="1" si="2597"/>
        <v>-1.2515081160039521</v>
      </c>
      <c r="DL4458">
        <f t="shared" ca="1" si="2598"/>
        <v>2.7555048624230776</v>
      </c>
      <c r="DM4458">
        <f t="shared" ca="1" si="2599"/>
        <v>0.9237451934989096</v>
      </c>
      <c r="DN4458">
        <f t="shared" ca="1" si="2600"/>
        <v>1.4307230200281777</v>
      </c>
      <c r="DO4458">
        <f t="shared" ca="1" si="2601"/>
        <v>3.2465697325193386</v>
      </c>
      <c r="DP4458">
        <f t="shared" ca="1" si="2602"/>
        <v>1.1782123039566836</v>
      </c>
      <c r="DQ4458">
        <f t="shared" ca="1" si="2603"/>
        <v>0.16446931390116948</v>
      </c>
      <c r="DR4458">
        <f t="shared" ca="1" si="2604"/>
        <v>-0.97625396259414865</v>
      </c>
      <c r="DS4458">
        <f t="shared" ca="1" si="2605"/>
        <v>-7.9923916363662147E-3</v>
      </c>
      <c r="DT4458">
        <f t="shared" ca="1" si="2606"/>
        <v>0.74672506914809467</v>
      </c>
      <c r="DU4458">
        <f t="shared" ca="1" si="2607"/>
        <v>0.66421945767182655</v>
      </c>
      <c r="DV4458">
        <f t="shared" ca="1" si="2608"/>
        <v>-1.9833188830339168E-3</v>
      </c>
      <c r="DW4458">
        <f t="shared" ca="1" si="2609"/>
        <v>0.67605342827788206</v>
      </c>
      <c r="DX4458">
        <f t="shared" ca="1" si="2610"/>
        <v>0.16819129486171391</v>
      </c>
      <c r="DZ4458">
        <f t="shared" ca="1" si="2611"/>
        <v>0.19541840832194524</v>
      </c>
      <c r="EA4458">
        <f t="shared" ca="1" si="2612"/>
        <v>16.5</v>
      </c>
      <c r="EB4458">
        <f t="shared" ca="1" si="2613"/>
        <v>0.95894694631071964</v>
      </c>
      <c r="EC4458">
        <f t="shared" ca="1" si="2614"/>
        <v>30.5</v>
      </c>
      <c r="ED4458">
        <f t="shared" ca="1" si="2615"/>
        <v>0.35927082090397899</v>
      </c>
      <c r="EE4458">
        <f t="shared" ca="1" si="2616"/>
        <v>22.5</v>
      </c>
      <c r="EF4458">
        <f t="shared" ca="1" si="2617"/>
        <v>0.89412504201769161</v>
      </c>
      <c r="EG4458">
        <f t="shared" ca="1" si="2618"/>
        <v>45.5</v>
      </c>
      <c r="EU4458">
        <f t="shared" ca="1" si="2619"/>
        <v>4.0972935047144367E-2</v>
      </c>
      <c r="EV4458">
        <f t="shared" ca="1" si="2620"/>
        <v>3.0046819034572535E-2</v>
      </c>
      <c r="EW4458">
        <f t="shared" ca="1" si="2621"/>
        <v>1.0193411809800844E-2</v>
      </c>
      <c r="EX4458">
        <f t="shared" ca="1" si="2622"/>
        <v>7.4751686605206182E-3</v>
      </c>
      <c r="EY4458">
        <f t="shared" ca="1" si="2623"/>
        <v>2.2165686173045315E-2</v>
      </c>
      <c r="EZ4458">
        <f t="shared" ca="1" si="2624"/>
        <v>1.4858317105008397E-2</v>
      </c>
      <c r="FA4458">
        <f t="shared" ca="1" si="2625"/>
        <v>5.51446868399062E-3</v>
      </c>
      <c r="FB4458">
        <f t="shared" ca="1" si="2626"/>
        <v>3.6965119749827234E-3</v>
      </c>
      <c r="FC4458">
        <f t="shared" si="2629"/>
        <v>4452</v>
      </c>
      <c r="FD4458">
        <v>1.0756860900550194</v>
      </c>
      <c r="FE4458">
        <v>1.0693275252078058</v>
      </c>
      <c r="FF4458">
        <v>1.0737427046828911</v>
      </c>
      <c r="FH4458">
        <f t="shared" si="2628"/>
        <v>4457</v>
      </c>
      <c r="FI4458">
        <v>5.4215968666187032E-2</v>
      </c>
      <c r="FJ4458">
        <v>4.9432243836519417E-2</v>
      </c>
      <c r="FK4458">
        <v>2.9851392428808108E-2</v>
      </c>
      <c r="FL4458">
        <v>2.6139390170562236E-2</v>
      </c>
      <c r="FM4458">
        <v>3.6677478747575071E-2</v>
      </c>
      <c r="FN4458">
        <v>3.2877771792298345E-2</v>
      </c>
      <c r="FO4458">
        <v>2.0831441204442885E-2</v>
      </c>
      <c r="FP4458">
        <v>1.8233420503811396E-2</v>
      </c>
    </row>
    <row r="4459" spans="113:172">
      <c r="DI4459">
        <f t="shared" si="2627"/>
        <v>4458</v>
      </c>
      <c r="DJ4459">
        <f t="shared" ca="1" si="2596"/>
        <v>7.7697677423775424E-2</v>
      </c>
      <c r="DK4459">
        <f t="shared" ca="1" si="2597"/>
        <v>-1.4207296998469201</v>
      </c>
      <c r="DL4459">
        <f t="shared" ca="1" si="2598"/>
        <v>2.6872584084632338</v>
      </c>
      <c r="DM4459">
        <f t="shared" ca="1" si="2599"/>
        <v>9.4292653720254194E-2</v>
      </c>
      <c r="DN4459">
        <f t="shared" ca="1" si="2600"/>
        <v>-1.314775667467432</v>
      </c>
      <c r="DO4459">
        <f t="shared" ca="1" si="2601"/>
        <v>2.5462506973902679</v>
      </c>
      <c r="DP4459">
        <f t="shared" ca="1" si="2602"/>
        <v>0.94752729747579267</v>
      </c>
      <c r="DQ4459">
        <f t="shared" ca="1" si="2603"/>
        <v>0.46509563970224921</v>
      </c>
      <c r="DR4459">
        <f t="shared" ca="1" si="2604"/>
        <v>-8.7604180492414252E-2</v>
      </c>
      <c r="DS4459">
        <f t="shared" ca="1" si="2605"/>
        <v>-6.1787873270803444E-3</v>
      </c>
      <c r="DT4459">
        <f t="shared" ca="1" si="2606"/>
        <v>0.78184701117383804</v>
      </c>
      <c r="DU4459">
        <f t="shared" ca="1" si="2607"/>
        <v>0.77844625753337593</v>
      </c>
      <c r="DV4459">
        <f t="shared" ca="1" si="2608"/>
        <v>-1.8084787317415121E-3</v>
      </c>
      <c r="DW4459">
        <f t="shared" ca="1" si="2609"/>
        <v>0.64997443879501304</v>
      </c>
      <c r="DX4459">
        <f t="shared" ca="1" si="2610"/>
        <v>0.19068094142915015</v>
      </c>
      <c r="DZ4459">
        <f t="shared" ca="1" si="2611"/>
        <v>0.3567413090056597</v>
      </c>
      <c r="EA4459">
        <f t="shared" ca="1" si="2612"/>
        <v>19.5</v>
      </c>
      <c r="EB4459">
        <f t="shared" ca="1" si="2613"/>
        <v>0.54571983594278017</v>
      </c>
      <c r="EC4459">
        <f t="shared" ca="1" si="2614"/>
        <v>28.5</v>
      </c>
      <c r="ED4459">
        <f t="shared" ca="1" si="2615"/>
        <v>0.56859897426443595</v>
      </c>
      <c r="EE4459">
        <f t="shared" ca="1" si="2616"/>
        <v>27.5</v>
      </c>
      <c r="EF4459">
        <f t="shared" ca="1" si="2617"/>
        <v>0.96958872236143057</v>
      </c>
      <c r="EG4459">
        <f t="shared" ca="1" si="2618"/>
        <v>49.5</v>
      </c>
      <c r="EU4459">
        <f t="shared" ca="1" si="2619"/>
        <v>3.3332022502308364E-2</v>
      </c>
      <c r="EV4459">
        <f t="shared" ca="1" si="2620"/>
        <v>2.3635434138000476E-2</v>
      </c>
      <c r="EW4459">
        <f t="shared" ca="1" si="2621"/>
        <v>9.7785098168794958E-3</v>
      </c>
      <c r="EX4459">
        <f t="shared" ca="1" si="2622"/>
        <v>6.9338524156054597E-3</v>
      </c>
      <c r="EY4459">
        <f t="shared" ca="1" si="2623"/>
        <v>2.2806120659474141E-2</v>
      </c>
      <c r="EZ4459">
        <f t="shared" ca="1" si="2624"/>
        <v>1.3130796743333596E-2</v>
      </c>
      <c r="FA4459">
        <f t="shared" ca="1" si="2625"/>
        <v>6.6905593483912338E-3</v>
      </c>
      <c r="FB4459">
        <f t="shared" ca="1" si="2626"/>
        <v>3.8521402308919223E-3</v>
      </c>
      <c r="FC4459">
        <f t="shared" si="2629"/>
        <v>4453</v>
      </c>
      <c r="FD4459">
        <v>1.075897812709611</v>
      </c>
      <c r="FE4459">
        <v>1.0695649598439654</v>
      </c>
      <c r="FF4459">
        <v>1.0738795625687392</v>
      </c>
      <c r="FH4459">
        <f t="shared" si="2628"/>
        <v>4458</v>
      </c>
      <c r="FI4459">
        <v>5.4239738886092778E-2</v>
      </c>
      <c r="FJ4459">
        <v>4.9475377171868333E-2</v>
      </c>
      <c r="FK4459">
        <v>2.988591655394375E-2</v>
      </c>
      <c r="FL4459">
        <v>2.6236189823229214E-2</v>
      </c>
      <c r="FM4459">
        <v>3.6679956698756913E-2</v>
      </c>
      <c r="FN4459">
        <v>3.2911073138847148E-2</v>
      </c>
      <c r="FO4459">
        <v>2.0833481093750817E-2</v>
      </c>
      <c r="FP4459">
        <v>1.8241052060194735E-2</v>
      </c>
    </row>
    <row r="4460" spans="113:172">
      <c r="DI4460">
        <f t="shared" si="2627"/>
        <v>4459</v>
      </c>
      <c r="DJ4460">
        <f t="shared" ca="1" si="2596"/>
        <v>9.1251885112862974E-2</v>
      </c>
      <c r="DK4460">
        <f t="shared" ca="1" si="2597"/>
        <v>-1.3330854298607262</v>
      </c>
      <c r="DL4460">
        <f t="shared" ca="1" si="2598"/>
        <v>2.7226050261973374</v>
      </c>
      <c r="DM4460">
        <f t="shared" ca="1" si="2599"/>
        <v>7.3828252548000073E-2</v>
      </c>
      <c r="DN4460">
        <f t="shared" ca="1" si="2600"/>
        <v>-1.4478589394210886</v>
      </c>
      <c r="DO4460">
        <f t="shared" ca="1" si="2601"/>
        <v>2.5123039506550073</v>
      </c>
      <c r="DP4460">
        <f t="shared" ca="1" si="2602"/>
        <v>0.92275740567626241</v>
      </c>
      <c r="DQ4460">
        <f t="shared" ca="1" si="2603"/>
        <v>0.26665661146052866</v>
      </c>
      <c r="DR4460">
        <f t="shared" ca="1" si="2604"/>
        <v>-0.6229563249484642</v>
      </c>
      <c r="DS4460">
        <f t="shared" ca="1" si="2605"/>
        <v>-7.2713628002601385E-3</v>
      </c>
      <c r="DT4460">
        <f t="shared" ca="1" si="2606"/>
        <v>0.80582239821997348</v>
      </c>
      <c r="DU4460">
        <f t="shared" ca="1" si="2607"/>
        <v>0.86260404872905516</v>
      </c>
      <c r="DV4460">
        <f t="shared" ca="1" si="2608"/>
        <v>-1.6796634190222402E-3</v>
      </c>
      <c r="DW4460">
        <f t="shared" ca="1" si="2609"/>
        <v>0.78490712240096627</v>
      </c>
      <c r="DX4460">
        <f t="shared" ca="1" si="2610"/>
        <v>0.18186097658974631</v>
      </c>
      <c r="DZ4460">
        <f t="shared" ca="1" si="2611"/>
        <v>0.291286480858445</v>
      </c>
      <c r="EA4460">
        <f t="shared" ca="1" si="2612"/>
        <v>18.5</v>
      </c>
      <c r="EB4460">
        <f t="shared" ca="1" si="2613"/>
        <v>0.19862512464636639</v>
      </c>
      <c r="EC4460">
        <f t="shared" ca="1" si="2614"/>
        <v>25.5</v>
      </c>
      <c r="ED4460">
        <f t="shared" ca="1" si="2615"/>
        <v>2.4183239853326821E-2</v>
      </c>
      <c r="EE4460">
        <f t="shared" ca="1" si="2616"/>
        <v>10.5</v>
      </c>
      <c r="EF4460">
        <f t="shared" ca="1" si="2617"/>
        <v>3.3294805029615127E-2</v>
      </c>
      <c r="EG4460">
        <f t="shared" ca="1" si="2618"/>
        <v>19.5</v>
      </c>
      <c r="EU4460">
        <f t="shared" ca="1" si="2619"/>
        <v>4.2427412021673855E-2</v>
      </c>
      <c r="EV4460">
        <f t="shared" ca="1" si="2620"/>
        <v>7.4753059276282507E-2</v>
      </c>
      <c r="EW4460">
        <f t="shared" ca="1" si="2621"/>
        <v>9.8303230589052056E-3</v>
      </c>
      <c r="EX4460">
        <f t="shared" ca="1" si="2622"/>
        <v>1.7320093008547269E-2</v>
      </c>
      <c r="EY4460">
        <f t="shared" ca="1" si="2623"/>
        <v>3.0780671466704559E-2</v>
      </c>
      <c r="EZ4460">
        <f t="shared" ca="1" si="2624"/>
        <v>4.0251647302613658E-2</v>
      </c>
      <c r="FA4460">
        <f t="shared" ca="1" si="2625"/>
        <v>7.1318030035194633E-3</v>
      </c>
      <c r="FB4460">
        <f t="shared" ca="1" si="2626"/>
        <v>9.3262039276792979E-3</v>
      </c>
      <c r="FC4460">
        <f t="shared" si="2629"/>
        <v>4454</v>
      </c>
      <c r="FD4460">
        <v>1.0763110189555558</v>
      </c>
      <c r="FE4460">
        <v>1.0698232923145783</v>
      </c>
      <c r="FF4460">
        <v>1.0739206746578354</v>
      </c>
      <c r="FH4460">
        <f t="shared" si="2628"/>
        <v>4459</v>
      </c>
      <c r="FI4460">
        <v>5.4243214390842405E-2</v>
      </c>
      <c r="FJ4460">
        <v>4.9522782615233317E-2</v>
      </c>
      <c r="FK4460">
        <v>2.9890319907087813E-2</v>
      </c>
      <c r="FL4460">
        <v>2.6244605460382302E-2</v>
      </c>
      <c r="FM4460">
        <v>3.6681663482998124E-2</v>
      </c>
      <c r="FN4460">
        <v>3.2933901858125551E-2</v>
      </c>
      <c r="FO4460">
        <v>2.0838246631280165E-2</v>
      </c>
      <c r="FP4460">
        <v>1.8244114530949276E-2</v>
      </c>
    </row>
    <row r="4461" spans="113:172">
      <c r="DI4461">
        <f t="shared" si="2627"/>
        <v>4460</v>
      </c>
      <c r="DJ4461">
        <f t="shared" ca="1" si="2596"/>
        <v>0.92326463636538758</v>
      </c>
      <c r="DK4461">
        <f t="shared" ca="1" si="2597"/>
        <v>1.4273788378495684</v>
      </c>
      <c r="DL4461">
        <f t="shared" ca="1" si="2598"/>
        <v>3.8358903014900294</v>
      </c>
      <c r="DM4461">
        <f t="shared" ca="1" si="2599"/>
        <v>0.46392231844933107</v>
      </c>
      <c r="DN4461">
        <f t="shared" ca="1" si="2600"/>
        <v>-9.0556954211710283E-2</v>
      </c>
      <c r="DO4461">
        <f t="shared" ca="1" si="2601"/>
        <v>2.858523171589209</v>
      </c>
      <c r="DP4461">
        <f t="shared" ca="1" si="2602"/>
        <v>0.74520461924545445</v>
      </c>
      <c r="DQ4461">
        <f t="shared" ca="1" si="2603"/>
        <v>0.28258375412048786</v>
      </c>
      <c r="DR4461">
        <f t="shared" ca="1" si="2604"/>
        <v>-0.57518304517763141</v>
      </c>
      <c r="DS4461">
        <f t="shared" ca="1" si="2605"/>
        <v>-7.1738645193781172E-3</v>
      </c>
      <c r="DT4461">
        <f t="shared" ca="1" si="2606"/>
        <v>0.1484695454332412</v>
      </c>
      <c r="DU4461">
        <f t="shared" ca="1" si="2607"/>
        <v>-1.043019868498074</v>
      </c>
      <c r="DV4461">
        <f t="shared" ca="1" si="2608"/>
        <v>-4.5964883182424993E-3</v>
      </c>
      <c r="DW4461">
        <f t="shared" ca="1" si="2609"/>
        <v>0.95805159241409399</v>
      </c>
      <c r="DX4461">
        <f t="shared" ca="1" si="2610"/>
        <v>0.61491052612980468</v>
      </c>
      <c r="DZ4461">
        <f t="shared" ca="1" si="2611"/>
        <v>0.5255002309531438</v>
      </c>
      <c r="EA4461">
        <f t="shared" ca="1" si="2612"/>
        <v>21.5</v>
      </c>
      <c r="EB4461">
        <f t="shared" ca="1" si="2613"/>
        <v>0.20873250289428413</v>
      </c>
      <c r="EC4461">
        <f t="shared" ca="1" si="2614"/>
        <v>25.5</v>
      </c>
      <c r="ED4461">
        <f t="shared" ca="1" si="2615"/>
        <v>4.1500970934038151E-2</v>
      </c>
      <c r="EE4461">
        <f t="shared" ca="1" si="2616"/>
        <v>11.5</v>
      </c>
      <c r="EF4461">
        <f t="shared" ca="1" si="2617"/>
        <v>0.89943740556907503</v>
      </c>
      <c r="EG4461">
        <f t="shared" ca="1" si="2618"/>
        <v>45.5</v>
      </c>
      <c r="EU4461">
        <f t="shared" ca="1" si="2619"/>
        <v>4.4560539182050884E-2</v>
      </c>
      <c r="EV4461">
        <f t="shared" ca="1" si="2620"/>
        <v>8.3308834122964692E-2</v>
      </c>
      <c r="EW4461">
        <f t="shared" ca="1" si="2621"/>
        <v>2.8600489587432776E-2</v>
      </c>
      <c r="EX4461">
        <f t="shared" ca="1" si="2622"/>
        <v>5.3470480533026492E-2</v>
      </c>
      <c r="EY4461">
        <f t="shared" ca="1" si="2623"/>
        <v>3.7570650682905646E-2</v>
      </c>
      <c r="EZ4461">
        <f t="shared" ca="1" si="2624"/>
        <v>2.1056078954155913E-2</v>
      </c>
      <c r="FA4461">
        <f t="shared" ca="1" si="2625"/>
        <v>2.4114138279600184E-2</v>
      </c>
      <c r="FB4461">
        <f t="shared" ca="1" si="2626"/>
        <v>1.3514517057797906E-2</v>
      </c>
      <c r="FC4461">
        <f t="shared" si="2629"/>
        <v>4455</v>
      </c>
      <c r="FD4461">
        <v>1.0764130066754833</v>
      </c>
      <c r="FE4461">
        <v>1.0698351574525795</v>
      </c>
      <c r="FF4461">
        <v>1.0741908135497875</v>
      </c>
      <c r="FH4461">
        <f t="shared" si="2628"/>
        <v>4460</v>
      </c>
      <c r="FI4461">
        <v>5.4287333098792544E-2</v>
      </c>
      <c r="FJ4461">
        <v>4.9526662447534314E-2</v>
      </c>
      <c r="FK4461">
        <v>2.9898248159256343E-2</v>
      </c>
      <c r="FL4461">
        <v>2.6246484610430131E-2</v>
      </c>
      <c r="FM4461">
        <v>3.669091069841162E-2</v>
      </c>
      <c r="FN4461">
        <v>3.29481161322039E-2</v>
      </c>
      <c r="FO4461">
        <v>2.084532897410633E-2</v>
      </c>
      <c r="FP4461">
        <v>1.8244811258059445E-2</v>
      </c>
    </row>
    <row r="4462" spans="113:172">
      <c r="DI4462">
        <f t="shared" si="2627"/>
        <v>4461</v>
      </c>
      <c r="DJ4462">
        <f t="shared" ca="1" si="2596"/>
        <v>0.26603787045921568</v>
      </c>
      <c r="DK4462">
        <f t="shared" ca="1" si="2597"/>
        <v>-0.62484050875318142</v>
      </c>
      <c r="DL4462">
        <f t="shared" ca="1" si="2598"/>
        <v>3.0082376464753309</v>
      </c>
      <c r="DM4462">
        <f t="shared" ca="1" si="2599"/>
        <v>0.34724211662517557</v>
      </c>
      <c r="DN4462">
        <f t="shared" ca="1" si="2600"/>
        <v>-0.39277694630684368</v>
      </c>
      <c r="DO4462">
        <f t="shared" ca="1" si="2601"/>
        <v>2.7814332009311489</v>
      </c>
      <c r="DP4462">
        <f t="shared" ca="1" si="2602"/>
        <v>0.92460554244777748</v>
      </c>
      <c r="DQ4462">
        <f t="shared" ca="1" si="2603"/>
        <v>0.43252192662722577</v>
      </c>
      <c r="DR4462">
        <f t="shared" ca="1" si="2604"/>
        <v>-0.16995712760520765</v>
      </c>
      <c r="DS4462">
        <f t="shared" ca="1" si="2605"/>
        <v>-6.3468576544177509E-3</v>
      </c>
      <c r="DT4462">
        <f t="shared" ca="1" si="2606"/>
        <v>8.9196027237225417E-2</v>
      </c>
      <c r="DU4462">
        <f t="shared" ca="1" si="2607"/>
        <v>-1.3457224157588561</v>
      </c>
      <c r="DV4462">
        <f t="shared" ca="1" si="2608"/>
        <v>-5.0598170574159647E-3</v>
      </c>
      <c r="DW4462">
        <f t="shared" ca="1" si="2609"/>
        <v>0.68408888478091967</v>
      </c>
      <c r="DX4462">
        <f t="shared" ca="1" si="2610"/>
        <v>0.54574598126828278</v>
      </c>
      <c r="DZ4462">
        <f t="shared" ca="1" si="2611"/>
        <v>0.10527180648051715</v>
      </c>
      <c r="EA4462">
        <f t="shared" ca="1" si="2612"/>
        <v>14.5</v>
      </c>
      <c r="EB4462">
        <f t="shared" ca="1" si="2613"/>
        <v>0.33475977798761414</v>
      </c>
      <c r="EC4462">
        <f t="shared" ca="1" si="2614"/>
        <v>27.5</v>
      </c>
      <c r="ED4462">
        <f t="shared" ca="1" si="2615"/>
        <v>0.98185518791013848</v>
      </c>
      <c r="EE4462">
        <f t="shared" ca="1" si="2616"/>
        <v>47.5</v>
      </c>
      <c r="EF4462">
        <f t="shared" ca="1" si="2617"/>
        <v>0.91694848835948939</v>
      </c>
      <c r="EG4462">
        <f t="shared" ca="1" si="2618"/>
        <v>46.5</v>
      </c>
      <c r="EU4462">
        <f t="shared" ca="1" si="2619"/>
        <v>4.7178543777994457E-2</v>
      </c>
      <c r="EV4462">
        <f t="shared" ca="1" si="2620"/>
        <v>1.4401871258545678E-2</v>
      </c>
      <c r="EW4462">
        <f t="shared" ca="1" si="2621"/>
        <v>3.7637653880571227E-2</v>
      </c>
      <c r="EX4462">
        <f t="shared" ca="1" si="2622"/>
        <v>1.1489389079332269E-2</v>
      </c>
      <c r="EY4462">
        <f t="shared" ca="1" si="2623"/>
        <v>2.4875959446578898E-2</v>
      </c>
      <c r="EZ4462">
        <f t="shared" ca="1" si="2624"/>
        <v>1.4711588920019779E-2</v>
      </c>
      <c r="FA4462">
        <f t="shared" ca="1" si="2625"/>
        <v>1.9845308409755739E-2</v>
      </c>
      <c r="FB4462">
        <f t="shared" ca="1" si="2626"/>
        <v>1.1736472715446941E-2</v>
      </c>
      <c r="FC4462">
        <f t="shared" si="2629"/>
        <v>4456</v>
      </c>
      <c r="FD4462">
        <v>1.0766723239930884</v>
      </c>
      <c r="FE4462">
        <v>1.0698724490585472</v>
      </c>
      <c r="FF4462">
        <v>1.0746255808423977</v>
      </c>
      <c r="FH4462">
        <f t="shared" si="2628"/>
        <v>4461</v>
      </c>
      <c r="FI4462">
        <v>5.4346926645323451E-2</v>
      </c>
      <c r="FJ4462">
        <v>4.9527446983747281E-2</v>
      </c>
      <c r="FK4462">
        <v>2.9899430736449028E-2</v>
      </c>
      <c r="FL4462">
        <v>2.6259766508392238E-2</v>
      </c>
      <c r="FM4462">
        <v>3.6695075015181142E-2</v>
      </c>
      <c r="FN4462">
        <v>3.2982820295322651E-2</v>
      </c>
      <c r="FO4462">
        <v>2.0848663841615957E-2</v>
      </c>
      <c r="FP4462">
        <v>1.8261655651628822E-2</v>
      </c>
    </row>
    <row r="4463" spans="113:172">
      <c r="DI4463">
        <f t="shared" si="2627"/>
        <v>4462</v>
      </c>
      <c r="DJ4463">
        <f t="shared" ca="1" si="2596"/>
        <v>0.68457693407472586</v>
      </c>
      <c r="DK4463">
        <f t="shared" ca="1" si="2597"/>
        <v>0.48053625229792984</v>
      </c>
      <c r="DL4463">
        <f t="shared" ca="1" si="2598"/>
        <v>3.4540321043581956</v>
      </c>
      <c r="DM4463">
        <f t="shared" ca="1" si="2599"/>
        <v>0.51957181569082067</v>
      </c>
      <c r="DN4463">
        <f t="shared" ca="1" si="2600"/>
        <v>4.9078962593655309E-2</v>
      </c>
      <c r="DO4463">
        <f t="shared" ca="1" si="2601"/>
        <v>2.8941413603619375</v>
      </c>
      <c r="DP4463">
        <f t="shared" ca="1" si="2602"/>
        <v>0.83790227563611686</v>
      </c>
      <c r="DQ4463">
        <f t="shared" ca="1" si="2603"/>
        <v>0.42364247549148892</v>
      </c>
      <c r="DR4463">
        <f t="shared" ca="1" si="2604"/>
        <v>-0.19258377722934367</v>
      </c>
      <c r="DS4463">
        <f t="shared" ca="1" si="2605"/>
        <v>-6.3930353389111648E-3</v>
      </c>
      <c r="DT4463">
        <f t="shared" ca="1" si="2606"/>
        <v>0.71218964217086711</v>
      </c>
      <c r="DU4463">
        <f t="shared" ca="1" si="2607"/>
        <v>0.55979288738761102</v>
      </c>
      <c r="DV4463">
        <f t="shared" ca="1" si="2608"/>
        <v>-2.1431584072924017E-3</v>
      </c>
      <c r="DW4463">
        <f t="shared" ca="1" si="2609"/>
        <v>0.76007770955753529</v>
      </c>
      <c r="DX4463">
        <f t="shared" ca="1" si="2610"/>
        <v>0.25544982457002163</v>
      </c>
      <c r="DZ4463">
        <f t="shared" ca="1" si="2611"/>
        <v>0.70278371290226205</v>
      </c>
      <c r="EA4463">
        <f t="shared" ca="1" si="2612"/>
        <v>24.5</v>
      </c>
      <c r="EB4463">
        <f t="shared" ca="1" si="2613"/>
        <v>0.66183315071358173</v>
      </c>
      <c r="EC4463">
        <f t="shared" ca="1" si="2614"/>
        <v>29.5</v>
      </c>
      <c r="ED4463">
        <f t="shared" ca="1" si="2615"/>
        <v>0.52901680292244713</v>
      </c>
      <c r="EE4463">
        <f t="shared" ca="1" si="2616"/>
        <v>26.5</v>
      </c>
      <c r="EF4463">
        <f t="shared" ca="1" si="2617"/>
        <v>0.66149762456979211</v>
      </c>
      <c r="EG4463">
        <f t="shared" ca="1" si="2618"/>
        <v>38.5</v>
      </c>
      <c r="EU4463">
        <f t="shared" ca="1" si="2619"/>
        <v>3.1023579981940216E-2</v>
      </c>
      <c r="EV4463">
        <f t="shared" ca="1" si="2620"/>
        <v>2.8682177719152276E-2</v>
      </c>
      <c r="EW4463">
        <f t="shared" ca="1" si="2621"/>
        <v>1.0426523451837618E-2</v>
      </c>
      <c r="EX4463">
        <f t="shared" ca="1" si="2622"/>
        <v>9.6396160215102503E-3</v>
      </c>
      <c r="EY4463">
        <f t="shared" ca="1" si="2623"/>
        <v>2.576534608669611E-2</v>
      </c>
      <c r="EZ4463">
        <f t="shared" ca="1" si="2624"/>
        <v>1.9742278170325592E-2</v>
      </c>
      <c r="FA4463">
        <f t="shared" ca="1" si="2625"/>
        <v>8.6593160871193779E-3</v>
      </c>
      <c r="FB4463">
        <f t="shared" ca="1" si="2626"/>
        <v>6.6350603784421204E-3</v>
      </c>
      <c r="FC4463">
        <f t="shared" si="2629"/>
        <v>4457</v>
      </c>
      <c r="FD4463">
        <v>1.0766782713448662</v>
      </c>
      <c r="FE4463">
        <v>1.069978415064458</v>
      </c>
      <c r="FF4463">
        <v>1.0749076425103123</v>
      </c>
      <c r="FH4463">
        <f t="shared" si="2628"/>
        <v>4462</v>
      </c>
      <c r="FI4463">
        <v>5.4360864105987249E-2</v>
      </c>
      <c r="FJ4463">
        <v>4.9529021034088967E-2</v>
      </c>
      <c r="FK4463">
        <v>2.9902537783483701E-2</v>
      </c>
      <c r="FL4463">
        <v>2.6295762205772791E-2</v>
      </c>
      <c r="FM4463">
        <v>3.6699794499293781E-2</v>
      </c>
      <c r="FN4463">
        <v>3.2998057005993314E-2</v>
      </c>
      <c r="FO4463">
        <v>2.0849332546249398E-2</v>
      </c>
      <c r="FP4463">
        <v>1.8279077815531099E-2</v>
      </c>
    </row>
    <row r="4464" spans="113:172">
      <c r="DI4464">
        <f t="shared" si="2627"/>
        <v>4463</v>
      </c>
      <c r="DJ4464">
        <f t="shared" ca="1" si="2596"/>
        <v>0.24673985444422297</v>
      </c>
      <c r="DK4464">
        <f t="shared" ca="1" si="2597"/>
        <v>-0.68478483086578379</v>
      </c>
      <c r="DL4464">
        <f t="shared" ca="1" si="2598"/>
        <v>2.9840623177358951</v>
      </c>
      <c r="DM4464">
        <f t="shared" ca="1" si="2599"/>
        <v>0.83047978250144006</v>
      </c>
      <c r="DN4464">
        <f t="shared" ca="1" si="2600"/>
        <v>0.9560629436396868</v>
      </c>
      <c r="DO4464">
        <f t="shared" ca="1" si="2601"/>
        <v>3.1254939191435542</v>
      </c>
      <c r="DP4464">
        <f t="shared" ca="1" si="2602"/>
        <v>1.0473956594562568</v>
      </c>
      <c r="DQ4464">
        <f t="shared" ca="1" si="2603"/>
        <v>0.93361823492456963</v>
      </c>
      <c r="DR4464">
        <f t="shared" ca="1" si="2604"/>
        <v>1.5032929002054227</v>
      </c>
      <c r="DS4464">
        <f t="shared" ca="1" si="2605"/>
        <v>-2.9319989304636032E-3</v>
      </c>
      <c r="DT4464">
        <f t="shared" ca="1" si="2606"/>
        <v>0.13617324945000231</v>
      </c>
      <c r="DU4464">
        <f t="shared" ca="1" si="2607"/>
        <v>-1.0976748424895901</v>
      </c>
      <c r="DV4464">
        <f t="shared" ca="1" si="2608"/>
        <v>-4.6801454278975144E-3</v>
      </c>
      <c r="DW4464">
        <f t="shared" ca="1" si="2609"/>
        <v>0.27954087114869708</v>
      </c>
      <c r="DX4464">
        <f t="shared" ca="1" si="2610"/>
        <v>0.44583960655550925</v>
      </c>
      <c r="DZ4464">
        <f t="shared" ca="1" si="2611"/>
        <v>0.29841494452656203</v>
      </c>
      <c r="EA4464">
        <f t="shared" ca="1" si="2612"/>
        <v>18.5</v>
      </c>
      <c r="EB4464">
        <f t="shared" ca="1" si="2613"/>
        <v>0.76349228113041934</v>
      </c>
      <c r="EC4464">
        <f t="shared" ca="1" si="2614"/>
        <v>29.5</v>
      </c>
      <c r="ED4464">
        <f t="shared" ca="1" si="2615"/>
        <v>0.51288357111205474</v>
      </c>
      <c r="EE4464">
        <f t="shared" ca="1" si="2616"/>
        <v>26.5</v>
      </c>
      <c r="EF4464">
        <f t="shared" ca="1" si="2617"/>
        <v>6.8521276287648591E-2</v>
      </c>
      <c r="EG4464">
        <f t="shared" ca="1" si="2618"/>
        <v>22.5</v>
      </c>
      <c r="EU4464">
        <f t="shared" ca="1" si="2619"/>
        <v>1.5110317359389031E-2</v>
      </c>
      <c r="EV4464">
        <f t="shared" ca="1" si="2620"/>
        <v>1.0548712118818757E-2</v>
      </c>
      <c r="EW4464">
        <f t="shared" ca="1" si="2621"/>
        <v>2.4099438192189689E-2</v>
      </c>
      <c r="EX4464">
        <f t="shared" ca="1" si="2622"/>
        <v>1.6824136096434312E-2</v>
      </c>
      <c r="EY4464">
        <f t="shared" ca="1" si="2623"/>
        <v>9.4759617338541387E-3</v>
      </c>
      <c r="EZ4464">
        <f t="shared" ca="1" si="2624"/>
        <v>1.242403871771987E-2</v>
      </c>
      <c r="FA4464">
        <f t="shared" ca="1" si="2625"/>
        <v>1.511320700188167E-2</v>
      </c>
      <c r="FB4464">
        <f t="shared" ca="1" si="2626"/>
        <v>1.9815093624689299E-2</v>
      </c>
      <c r="FC4464">
        <f t="shared" si="2629"/>
        <v>4458</v>
      </c>
      <c r="FD4464">
        <v>1.0768297245714626</v>
      </c>
      <c r="FE4464">
        <v>1.0701527034213949</v>
      </c>
      <c r="FF4464">
        <v>1.0750597289233772</v>
      </c>
      <c r="FH4464">
        <f t="shared" si="2628"/>
        <v>4463</v>
      </c>
      <c r="FI4464">
        <v>5.4361564329013845E-2</v>
      </c>
      <c r="FJ4464">
        <v>4.9530192923928747E-2</v>
      </c>
      <c r="FK4464">
        <v>2.9908125258101239E-2</v>
      </c>
      <c r="FL4464">
        <v>2.6322215276720077E-2</v>
      </c>
      <c r="FM4464">
        <v>3.6706644770897301E-2</v>
      </c>
      <c r="FN4464">
        <v>3.3003146022709463E-2</v>
      </c>
      <c r="FO4464">
        <v>2.0849447816142321E-2</v>
      </c>
      <c r="FP4464">
        <v>1.8288920250419619E-2</v>
      </c>
    </row>
    <row r="4465" spans="113:172">
      <c r="DI4465">
        <f t="shared" si="2627"/>
        <v>4464</v>
      </c>
      <c r="DJ4465">
        <f t="shared" ca="1" si="2596"/>
        <v>0.90109014489523687</v>
      </c>
      <c r="DK4465">
        <f t="shared" ca="1" si="2597"/>
        <v>1.2877881734821046</v>
      </c>
      <c r="DL4465">
        <f t="shared" ca="1" si="2598"/>
        <v>3.7795938904020772</v>
      </c>
      <c r="DM4465">
        <f t="shared" ca="1" si="2599"/>
        <v>0.41477607739265965</v>
      </c>
      <c r="DN4465">
        <f t="shared" ca="1" si="2600"/>
        <v>-0.21527598127306741</v>
      </c>
      <c r="DO4465">
        <f t="shared" ca="1" si="2601"/>
        <v>2.8267099680019516</v>
      </c>
      <c r="DP4465">
        <f t="shared" ca="1" si="2602"/>
        <v>0.74788722015349729</v>
      </c>
      <c r="DQ4465">
        <f t="shared" ca="1" si="2603"/>
        <v>0.74009226901289349</v>
      </c>
      <c r="DR4465">
        <f t="shared" ca="1" si="2604"/>
        <v>0.64362989168661655</v>
      </c>
      <c r="DS4465">
        <f t="shared" ca="1" si="2605"/>
        <v>-4.6864454719301209E-3</v>
      </c>
      <c r="DT4465">
        <f t="shared" ca="1" si="2606"/>
        <v>0.90996197213865626</v>
      </c>
      <c r="DU4465">
        <f t="shared" ca="1" si="2607"/>
        <v>1.3405208952204259</v>
      </c>
      <c r="DV4465">
        <f t="shared" ca="1" si="2608"/>
        <v>-9.4814459990956662E-4</v>
      </c>
      <c r="DW4465">
        <f t="shared" ca="1" si="2609"/>
        <v>0.6246654250748378</v>
      </c>
      <c r="DX4465">
        <f t="shared" ca="1" si="2610"/>
        <v>0.12669608684474554</v>
      </c>
      <c r="DZ4465">
        <f t="shared" ca="1" si="2611"/>
        <v>0.70970265343921768</v>
      </c>
      <c r="EA4465">
        <f t="shared" ca="1" si="2612"/>
        <v>24.5</v>
      </c>
      <c r="EB4465">
        <f t="shared" ca="1" si="2613"/>
        <v>0.27575144268147334</v>
      </c>
      <c r="EC4465">
        <f t="shared" ca="1" si="2614"/>
        <v>26.5</v>
      </c>
      <c r="ED4465">
        <f t="shared" ca="1" si="2615"/>
        <v>0.9216606839374093</v>
      </c>
      <c r="EE4465">
        <f t="shared" ca="1" si="2616"/>
        <v>40.5</v>
      </c>
      <c r="EF4465">
        <f t="shared" ca="1" si="2617"/>
        <v>2.0930323339433343E-2</v>
      </c>
      <c r="EG4465">
        <f t="shared" ca="1" si="2618"/>
        <v>18.5</v>
      </c>
      <c r="EU4465">
        <f t="shared" ca="1" si="2619"/>
        <v>2.5496547962238277E-2</v>
      </c>
      <c r="EV4465">
        <f t="shared" ca="1" si="2620"/>
        <v>1.5423837656168834E-2</v>
      </c>
      <c r="EW4465">
        <f t="shared" ca="1" si="2621"/>
        <v>5.1712688508059402E-3</v>
      </c>
      <c r="EX4465">
        <f t="shared" ca="1" si="2622"/>
        <v>3.1282984406110011E-3</v>
      </c>
      <c r="EY4465">
        <f t="shared" ca="1" si="2623"/>
        <v>2.3572280191503314E-2</v>
      </c>
      <c r="EZ4465">
        <f t="shared" ca="1" si="2624"/>
        <v>3.3765698652693937E-2</v>
      </c>
      <c r="FA4465">
        <f t="shared" ca="1" si="2625"/>
        <v>4.7809844092356803E-3</v>
      </c>
      <c r="FB4465">
        <f t="shared" ca="1" si="2626"/>
        <v>6.8484371267430021E-3</v>
      </c>
      <c r="FC4465">
        <f t="shared" si="2629"/>
        <v>4459</v>
      </c>
      <c r="FD4465">
        <v>1.0771645940908527</v>
      </c>
      <c r="FE4465">
        <v>1.0702936199461839</v>
      </c>
      <c r="FF4465">
        <v>1.0751741108500874</v>
      </c>
      <c r="FH4465">
        <f t="shared" si="2628"/>
        <v>4464</v>
      </c>
      <c r="FI4465">
        <v>5.4409128317507792E-2</v>
      </c>
      <c r="FJ4465">
        <v>4.9563136960034414E-2</v>
      </c>
      <c r="FK4465">
        <v>2.9948376680276365E-2</v>
      </c>
      <c r="FL4465">
        <v>2.6354736933858782E-2</v>
      </c>
      <c r="FM4465">
        <v>3.6723253297227663E-2</v>
      </c>
      <c r="FN4465">
        <v>3.3013403652641923E-2</v>
      </c>
      <c r="FO4465">
        <v>2.0852080046841727E-2</v>
      </c>
      <c r="FP4465">
        <v>1.8306862358102388E-2</v>
      </c>
    </row>
    <row r="4466" spans="113:172">
      <c r="DI4466">
        <f t="shared" si="2627"/>
        <v>4465</v>
      </c>
      <c r="DJ4466">
        <f t="shared" ca="1" si="2596"/>
        <v>0.46950628978077047</v>
      </c>
      <c r="DK4466">
        <f t="shared" ca="1" si="2597"/>
        <v>-7.6510979049858985E-2</v>
      </c>
      <c r="DL4466">
        <f t="shared" ca="1" si="2598"/>
        <v>3.2293769666133958</v>
      </c>
      <c r="DM4466">
        <f t="shared" ca="1" si="2599"/>
        <v>4.3052100590924569E-2</v>
      </c>
      <c r="DN4466">
        <f t="shared" ca="1" si="2600"/>
        <v>-1.7163161107383078</v>
      </c>
      <c r="DO4466">
        <f t="shared" ca="1" si="2601"/>
        <v>2.4438261662559007</v>
      </c>
      <c r="DP4466">
        <f t="shared" ca="1" si="2602"/>
        <v>0.75674849716250636</v>
      </c>
      <c r="DQ4466">
        <f t="shared" ca="1" si="2603"/>
        <v>5.9287278256094034E-2</v>
      </c>
      <c r="DR4466">
        <f t="shared" ca="1" si="2604"/>
        <v>-1.5607847088564752</v>
      </c>
      <c r="DS4466">
        <f t="shared" ca="1" si="2605"/>
        <v>-9.1853334472832143E-3</v>
      </c>
      <c r="DT4466">
        <f t="shared" ca="1" si="2606"/>
        <v>0.77493118811732309</v>
      </c>
      <c r="DU4466">
        <f t="shared" ca="1" si="2607"/>
        <v>0.75518560638877874</v>
      </c>
      <c r="DV4466">
        <f t="shared" ca="1" si="2608"/>
        <v>-1.844082423433922E-3</v>
      </c>
      <c r="DW4466">
        <f t="shared" ca="1" si="2609"/>
        <v>1.2064527432810621</v>
      </c>
      <c r="DX4466">
        <f t="shared" ca="1" si="2610"/>
        <v>0.24338830911281661</v>
      </c>
      <c r="DZ4466">
        <f t="shared" ca="1" si="2611"/>
        <v>0.72592301878684928</v>
      </c>
      <c r="EA4466">
        <f t="shared" ca="1" si="2612"/>
        <v>24.5</v>
      </c>
      <c r="EB4466">
        <f t="shared" ca="1" si="2613"/>
        <v>0.75159976521292338</v>
      </c>
      <c r="EC4466">
        <f t="shared" ca="1" si="2614"/>
        <v>29.5</v>
      </c>
      <c r="ED4466">
        <f t="shared" ca="1" si="2615"/>
        <v>0.8705874634152917</v>
      </c>
      <c r="EE4466">
        <f t="shared" ca="1" si="2616"/>
        <v>37.5</v>
      </c>
      <c r="EF4466">
        <f t="shared" ca="1" si="2617"/>
        <v>0.53675319499308238</v>
      </c>
      <c r="EG4466">
        <f t="shared" ca="1" si="2618"/>
        <v>35.5</v>
      </c>
      <c r="EU4466">
        <f t="shared" ca="1" si="2619"/>
        <v>4.9242969113512738E-2</v>
      </c>
      <c r="EV4466">
        <f t="shared" ca="1" si="2620"/>
        <v>3.2172073154161658E-2</v>
      </c>
      <c r="EW4466">
        <f t="shared" ca="1" si="2621"/>
        <v>9.9342166984823111E-3</v>
      </c>
      <c r="EX4466">
        <f t="shared" ca="1" si="2622"/>
        <v>6.4903549096751098E-3</v>
      </c>
      <c r="EY4466">
        <f t="shared" ca="1" si="2623"/>
        <v>4.0896703162069899E-2</v>
      </c>
      <c r="EZ4466">
        <f t="shared" ca="1" si="2624"/>
        <v>3.3984584317776401E-2</v>
      </c>
      <c r="FA4466">
        <f t="shared" ca="1" si="2625"/>
        <v>8.2504511563666651E-3</v>
      </c>
      <c r="FB4466">
        <f t="shared" ca="1" si="2626"/>
        <v>6.8560087074032846E-3</v>
      </c>
      <c r="FC4466">
        <f t="shared" si="2629"/>
        <v>4460</v>
      </c>
      <c r="FD4466">
        <v>1.0777335366013476</v>
      </c>
      <c r="FE4466">
        <v>1.0703460305841945</v>
      </c>
      <c r="FF4466">
        <v>1.0752565280485018</v>
      </c>
      <c r="FH4466">
        <f t="shared" si="2628"/>
        <v>4465</v>
      </c>
      <c r="FI4466">
        <v>5.4418801293637256E-2</v>
      </c>
      <c r="FJ4466">
        <v>4.9568623189264506E-2</v>
      </c>
      <c r="FK4466">
        <v>2.9951434351837045E-2</v>
      </c>
      <c r="FL4466">
        <v>2.6374857391308144E-2</v>
      </c>
      <c r="FM4466">
        <v>3.6727561999310085E-2</v>
      </c>
      <c r="FN4466">
        <v>3.303631582236842E-2</v>
      </c>
      <c r="FO4466">
        <v>2.0854193233481633E-2</v>
      </c>
      <c r="FP4466">
        <v>1.8312206691080166E-2</v>
      </c>
    </row>
    <row r="4467" spans="113:172">
      <c r="DI4467">
        <f t="shared" si="2627"/>
        <v>4466</v>
      </c>
      <c r="DJ4467">
        <f t="shared" ca="1" si="2596"/>
        <v>0.84720064898281611</v>
      </c>
      <c r="DK4467">
        <f t="shared" ca="1" si="2597"/>
        <v>1.0245009930292892</v>
      </c>
      <c r="DL4467">
        <f t="shared" ca="1" si="2598"/>
        <v>3.6734111208585407</v>
      </c>
      <c r="DM4467">
        <f t="shared" ca="1" si="2599"/>
        <v>0.10757996907107525</v>
      </c>
      <c r="DN4467">
        <f t="shared" ca="1" si="2600"/>
        <v>-1.2395012175581339</v>
      </c>
      <c r="DO4467">
        <f t="shared" ca="1" si="2601"/>
        <v>2.5654516281247997</v>
      </c>
      <c r="DP4467">
        <f t="shared" ca="1" si="2602"/>
        <v>0.69838402066066829</v>
      </c>
      <c r="DQ4467">
        <f t="shared" ca="1" si="2603"/>
        <v>0.16427311252981402</v>
      </c>
      <c r="DR4467">
        <f t="shared" ca="1" si="2604"/>
        <v>-0.97704631227973393</v>
      </c>
      <c r="DS4467">
        <f t="shared" ca="1" si="2605"/>
        <v>-7.994008706254916E-3</v>
      </c>
      <c r="DT4467">
        <f t="shared" ca="1" si="2606"/>
        <v>0.17167250637507969</v>
      </c>
      <c r="DU4467">
        <f t="shared" ca="1" si="2607"/>
        <v>-0.9475766601529485</v>
      </c>
      <c r="DV4467">
        <f t="shared" ca="1" si="2608"/>
        <v>-4.4503990904332597E-3</v>
      </c>
      <c r="DW4467">
        <f t="shared" ca="1" si="2609"/>
        <v>1.1381175797075542</v>
      </c>
      <c r="DX4467">
        <f t="shared" ca="1" si="2610"/>
        <v>0.6352163160151747</v>
      </c>
      <c r="DZ4467">
        <f t="shared" ca="1" si="2611"/>
        <v>0.58014713724235123</v>
      </c>
      <c r="EA4467">
        <f t="shared" ca="1" si="2612"/>
        <v>22.5</v>
      </c>
      <c r="EB4467">
        <f t="shared" ca="1" si="2613"/>
        <v>0.83040122743478495</v>
      </c>
      <c r="EC4467">
        <f t="shared" ca="1" si="2614"/>
        <v>30.5</v>
      </c>
      <c r="ED4467">
        <f t="shared" ca="1" si="2615"/>
        <v>0.58212277598580453</v>
      </c>
      <c r="EE4467">
        <f t="shared" ca="1" si="2616"/>
        <v>28.5</v>
      </c>
      <c r="EF4467">
        <f t="shared" ca="1" si="2617"/>
        <v>0.34179112163788128</v>
      </c>
      <c r="EG4467">
        <f t="shared" ca="1" si="2618"/>
        <v>31.5</v>
      </c>
      <c r="EU4467">
        <f t="shared" ca="1" si="2619"/>
        <v>5.0583003542557965E-2</v>
      </c>
      <c r="EV4467">
        <f t="shared" ca="1" si="2620"/>
        <v>3.993395016517734E-2</v>
      </c>
      <c r="EW4467">
        <f t="shared" ca="1" si="2621"/>
        <v>2.8231836267341097E-2</v>
      </c>
      <c r="EX4467">
        <f t="shared" ca="1" si="2622"/>
        <v>2.2288291790006128E-2</v>
      </c>
      <c r="EY4467">
        <f t="shared" ca="1" si="2623"/>
        <v>3.7315330482214894E-2</v>
      </c>
      <c r="EZ4467">
        <f t="shared" ca="1" si="2624"/>
        <v>3.613071681611283E-2</v>
      </c>
      <c r="FA4467">
        <f t="shared" ca="1" si="2625"/>
        <v>2.0826764459513925E-2</v>
      </c>
      <c r="FB4467">
        <f t="shared" ca="1" si="2626"/>
        <v>2.016559733381507E-2</v>
      </c>
      <c r="FC4467">
        <f t="shared" si="2629"/>
        <v>4461</v>
      </c>
      <c r="FD4467">
        <v>1.0780207740075523</v>
      </c>
      <c r="FE4467">
        <v>1.0704357144908347</v>
      </c>
      <c r="FF4467">
        <v>1.0758429556723108</v>
      </c>
      <c r="FH4467">
        <f t="shared" si="2628"/>
        <v>4466</v>
      </c>
      <c r="FI4467">
        <v>5.4440622846307289E-2</v>
      </c>
      <c r="FJ4467">
        <v>4.9571875858087346E-2</v>
      </c>
      <c r="FK4467">
        <v>2.9959219076507029E-2</v>
      </c>
      <c r="FL4467">
        <v>2.6391636255286746E-2</v>
      </c>
      <c r="FM4467">
        <v>3.6745744944333442E-2</v>
      </c>
      <c r="FN4467">
        <v>3.3050098342245933E-2</v>
      </c>
      <c r="FO4467">
        <v>2.0856981032625815E-2</v>
      </c>
      <c r="FP4467">
        <v>1.8314308716749321E-2</v>
      </c>
    </row>
    <row r="4468" spans="113:172">
      <c r="DI4468">
        <f t="shared" si="2627"/>
        <v>4467</v>
      </c>
      <c r="DJ4468">
        <f t="shared" ca="1" si="2596"/>
        <v>0.23090084679316014</v>
      </c>
      <c r="DK4468">
        <f t="shared" ca="1" si="2597"/>
        <v>-0.735883345437637</v>
      </c>
      <c r="DL4468">
        <f t="shared" ca="1" si="2598"/>
        <v>2.963454471248768</v>
      </c>
      <c r="DM4468">
        <f t="shared" ca="1" si="2599"/>
        <v>0.63593997811336234</v>
      </c>
      <c r="DN4468">
        <f t="shared" ca="1" si="2600"/>
        <v>0.34762737631858454</v>
      </c>
      <c r="DO4468">
        <f t="shared" ca="1" si="2601"/>
        <v>2.9702947885137734</v>
      </c>
      <c r="DP4468">
        <f t="shared" ca="1" si="2602"/>
        <v>1.0023082241793724</v>
      </c>
      <c r="DQ4468">
        <f t="shared" ca="1" si="2603"/>
        <v>0.69708477827183035</v>
      </c>
      <c r="DR4468">
        <f t="shared" ca="1" si="2604"/>
        <v>0.51603431403519417</v>
      </c>
      <c r="DS4468">
        <f t="shared" ca="1" si="2605"/>
        <v>-4.9468493949774428E-3</v>
      </c>
      <c r="DT4468">
        <f t="shared" ca="1" si="2606"/>
        <v>0.37006805904764306</v>
      </c>
      <c r="DU4468">
        <f t="shared" ca="1" si="2607"/>
        <v>-0.3316730959227826</v>
      </c>
      <c r="DV4468">
        <f t="shared" ca="1" si="2608"/>
        <v>-3.5076722305189953E-3</v>
      </c>
      <c r="DW4468">
        <f t="shared" ca="1" si="2609"/>
        <v>0.49232978962797347</v>
      </c>
      <c r="DX4468">
        <f t="shared" ca="1" si="2610"/>
        <v>0.34934779388322568</v>
      </c>
      <c r="DZ4468">
        <f t="shared" ca="1" si="2611"/>
        <v>0.96982017784678143</v>
      </c>
      <c r="EA4468">
        <f t="shared" ca="1" si="2612"/>
        <v>29.5</v>
      </c>
      <c r="EB4468">
        <f t="shared" ca="1" si="2613"/>
        <v>0.57645894901362738</v>
      </c>
      <c r="EC4468">
        <f t="shared" ca="1" si="2614"/>
        <v>28.5</v>
      </c>
      <c r="ED4468">
        <f t="shared" ca="1" si="2615"/>
        <v>0.34636289688176447</v>
      </c>
      <c r="EE4468">
        <f t="shared" ca="1" si="2616"/>
        <v>22.5</v>
      </c>
      <c r="EF4468">
        <f t="shared" ca="1" si="2617"/>
        <v>0.94402966532017274</v>
      </c>
      <c r="EG4468">
        <f t="shared" ca="1" si="2618"/>
        <v>47.5</v>
      </c>
      <c r="EU4468">
        <f t="shared" ca="1" si="2619"/>
        <v>1.6689145411117743E-2</v>
      </c>
      <c r="EV4468">
        <f t="shared" ca="1" si="2620"/>
        <v>2.1881323983465487E-2</v>
      </c>
      <c r="EW4468">
        <f t="shared" ca="1" si="2621"/>
        <v>1.1842298097736464E-2</v>
      </c>
      <c r="EX4468">
        <f t="shared" ca="1" si="2622"/>
        <v>1.5526568617032253E-2</v>
      </c>
      <c r="EY4468">
        <f t="shared" ca="1" si="2623"/>
        <v>1.7274729460630647E-2</v>
      </c>
      <c r="EZ4468">
        <f t="shared" ca="1" si="2624"/>
        <v>1.0364837676378389E-2</v>
      </c>
      <c r="FA4468">
        <f t="shared" ca="1" si="2625"/>
        <v>1.2257817329235988E-2</v>
      </c>
      <c r="FB4468">
        <f t="shared" ca="1" si="2626"/>
        <v>7.3546903975415931E-3</v>
      </c>
      <c r="FC4468">
        <f t="shared" si="2629"/>
        <v>4462</v>
      </c>
      <c r="FD4468">
        <v>1.0783907410812226</v>
      </c>
      <c r="FE4468">
        <v>1.0705793158632708</v>
      </c>
      <c r="FF4468">
        <v>1.0760005991343295</v>
      </c>
      <c r="FH4468">
        <f t="shared" si="2628"/>
        <v>4467</v>
      </c>
      <c r="FI4468">
        <v>5.4441713423522754E-2</v>
      </c>
      <c r="FJ4468">
        <v>4.9692844651318638E-2</v>
      </c>
      <c r="FK4468">
        <v>2.9967054086486398E-2</v>
      </c>
      <c r="FL4468">
        <v>2.6407210737613849E-2</v>
      </c>
      <c r="FM4468">
        <v>3.6765887230333694E-2</v>
      </c>
      <c r="FN4468">
        <v>3.3069857887157848E-2</v>
      </c>
      <c r="FO4468">
        <v>2.0859456571805688E-2</v>
      </c>
      <c r="FP4468">
        <v>1.8317641418358423E-2</v>
      </c>
    </row>
    <row r="4469" spans="113:172">
      <c r="DI4469">
        <f t="shared" si="2627"/>
        <v>4468</v>
      </c>
      <c r="DJ4469">
        <f t="shared" ca="1" si="2596"/>
        <v>0.7526509262755372</v>
      </c>
      <c r="DK4469">
        <f t="shared" ca="1" si="2597"/>
        <v>0.68285551277535061</v>
      </c>
      <c r="DL4469">
        <f t="shared" ca="1" si="2598"/>
        <v>3.5356267318389012</v>
      </c>
      <c r="DM4469">
        <f t="shared" ca="1" si="2599"/>
        <v>4.1342013528331556E-2</v>
      </c>
      <c r="DN4469">
        <f t="shared" ca="1" si="2600"/>
        <v>-1.735320644697488</v>
      </c>
      <c r="DO4469">
        <f t="shared" ca="1" si="2601"/>
        <v>2.4389785089082618</v>
      </c>
      <c r="DP4469">
        <f t="shared" ca="1" si="2602"/>
        <v>0.68982918557121953</v>
      </c>
      <c r="DQ4469">
        <f t="shared" ca="1" si="2603"/>
        <v>5.7595700140738337E-2</v>
      </c>
      <c r="DR4469">
        <f t="shared" ca="1" si="2604"/>
        <v>-1.5752818553360277</v>
      </c>
      <c r="DS4469">
        <f t="shared" ca="1" si="2605"/>
        <v>-9.214920004166717E-3</v>
      </c>
      <c r="DT4469">
        <f t="shared" ca="1" si="2606"/>
        <v>0.2525898713616026</v>
      </c>
      <c r="DU4469">
        <f t="shared" ca="1" si="2607"/>
        <v>-0.66636200384150457</v>
      </c>
      <c r="DV4469">
        <f t="shared" ca="1" si="2608"/>
        <v>-4.0199605846296393E-3</v>
      </c>
      <c r="DW4469">
        <f t="shared" ca="1" si="2609"/>
        <v>1.3269437818639886</v>
      </c>
      <c r="DX4469">
        <f t="shared" ca="1" si="2610"/>
        <v>0.58105256825152196</v>
      </c>
      <c r="DZ4469">
        <f t="shared" ca="1" si="2611"/>
        <v>0.79713836856773046</v>
      </c>
      <c r="EA4469">
        <f t="shared" ca="1" si="2612"/>
        <v>25.5</v>
      </c>
      <c r="EB4469">
        <f t="shared" ca="1" si="2613"/>
        <v>0.91401514607852352</v>
      </c>
      <c r="EC4469">
        <f t="shared" ca="1" si="2614"/>
        <v>30.5</v>
      </c>
      <c r="ED4469">
        <f t="shared" ca="1" si="2615"/>
        <v>0.59091212236865598</v>
      </c>
      <c r="EE4469">
        <f t="shared" ca="1" si="2616"/>
        <v>28.5</v>
      </c>
      <c r="EF4469">
        <f t="shared" ca="1" si="2617"/>
        <v>0.59877665786652923</v>
      </c>
      <c r="EG4469">
        <f t="shared" ca="1" si="2618"/>
        <v>37.5</v>
      </c>
      <c r="EU4469">
        <f t="shared" ca="1" si="2619"/>
        <v>5.2037011053489748E-2</v>
      </c>
      <c r="EV4469">
        <f t="shared" ca="1" si="2620"/>
        <v>4.655943094259609E-2</v>
      </c>
      <c r="EW4469">
        <f t="shared" ca="1" si="2621"/>
        <v>2.2786375225549882E-2</v>
      </c>
      <c r="EX4469">
        <f t="shared" ca="1" si="2622"/>
        <v>2.0387809412334104E-2</v>
      </c>
      <c r="EY4469">
        <f t="shared" ca="1" si="2623"/>
        <v>4.3506353503737334E-2</v>
      </c>
      <c r="EZ4469">
        <f t="shared" ca="1" si="2624"/>
        <v>3.538516751637303E-2</v>
      </c>
      <c r="FA4469">
        <f t="shared" ca="1" si="2625"/>
        <v>1.9050903877099082E-2</v>
      </c>
      <c r="FB4469">
        <f t="shared" ca="1" si="2626"/>
        <v>1.5494735153373919E-2</v>
      </c>
      <c r="FC4469">
        <f t="shared" si="2629"/>
        <v>4463</v>
      </c>
      <c r="FD4469">
        <v>1.0784410611899038</v>
      </c>
      <c r="FE4469">
        <v>1.070686634850492</v>
      </c>
      <c r="FF4469">
        <v>1.076089905028875</v>
      </c>
      <c r="FH4469">
        <f t="shared" si="2628"/>
        <v>4468</v>
      </c>
      <c r="FI4469">
        <v>5.444541304247115E-2</v>
      </c>
      <c r="FJ4469">
        <v>4.9743027297615414E-2</v>
      </c>
      <c r="FK4469">
        <v>2.9978750540895285E-2</v>
      </c>
      <c r="FL4469">
        <v>2.6412844892420434E-2</v>
      </c>
      <c r="FM4469">
        <v>3.6765896206830781E-2</v>
      </c>
      <c r="FN4469">
        <v>3.3083007230974897E-2</v>
      </c>
      <c r="FO4469">
        <v>2.0865380042236262E-2</v>
      </c>
      <c r="FP4469">
        <v>1.8321235239160735E-2</v>
      </c>
    </row>
    <row r="4470" spans="113:172">
      <c r="DI4470">
        <f t="shared" si="2627"/>
        <v>4469</v>
      </c>
      <c r="DJ4470">
        <f t="shared" ca="1" si="2596"/>
        <v>0.39994983285727415</v>
      </c>
      <c r="DK4470">
        <f t="shared" ca="1" si="2597"/>
        <v>-0.25347695673389448</v>
      </c>
      <c r="DL4470">
        <f t="shared" ca="1" si="2598"/>
        <v>3.1580072265707804</v>
      </c>
      <c r="DM4470">
        <f t="shared" ca="1" si="2599"/>
        <v>0.89247856171337592</v>
      </c>
      <c r="DN4470">
        <f t="shared" ca="1" si="2600"/>
        <v>1.2398175738503387</v>
      </c>
      <c r="DO4470">
        <f t="shared" ca="1" si="2601"/>
        <v>3.1978737639227908</v>
      </c>
      <c r="DP4470">
        <f t="shared" ca="1" si="2602"/>
        <v>1.0126239538075095</v>
      </c>
      <c r="DQ4470">
        <f t="shared" ca="1" si="2603"/>
        <v>0.54213187053602185</v>
      </c>
      <c r="DR4470">
        <f t="shared" ca="1" si="2604"/>
        <v>0.10580602177363249</v>
      </c>
      <c r="DS4470">
        <f t="shared" ca="1" si="2605"/>
        <v>-5.7840653754697184E-3</v>
      </c>
      <c r="DT4470">
        <f t="shared" ca="1" si="2606"/>
        <v>0.62392384426764202</v>
      </c>
      <c r="DU4470">
        <f t="shared" ca="1" si="2607"/>
        <v>0.31580264354976328</v>
      </c>
      <c r="DV4470">
        <f t="shared" ca="1" si="2608"/>
        <v>-2.5166197245855937E-3</v>
      </c>
      <c r="DW4470">
        <f t="shared" ca="1" si="2609"/>
        <v>0.56956756674354381</v>
      </c>
      <c r="DX4470">
        <f t="shared" ca="1" si="2610"/>
        <v>0.24821604253831708</v>
      </c>
      <c r="DZ4470">
        <f t="shared" ca="1" si="2611"/>
        <v>0.72152975818471354</v>
      </c>
      <c r="EA4470">
        <f t="shared" ca="1" si="2612"/>
        <v>24.5</v>
      </c>
      <c r="EB4470">
        <f t="shared" ca="1" si="2613"/>
        <v>0.20142234960403282</v>
      </c>
      <c r="EC4470">
        <f t="shared" ca="1" si="2614"/>
        <v>25.5</v>
      </c>
      <c r="ED4470">
        <f t="shared" ca="1" si="2615"/>
        <v>0.31386913316229226</v>
      </c>
      <c r="EE4470">
        <f t="shared" ca="1" si="2616"/>
        <v>21.5</v>
      </c>
      <c r="EF4470">
        <f t="shared" ca="1" si="2617"/>
        <v>8.8511596238958434E-2</v>
      </c>
      <c r="EG4470">
        <f t="shared" ca="1" si="2618"/>
        <v>23.5</v>
      </c>
      <c r="EU4470">
        <f t="shared" ca="1" si="2619"/>
        <v>2.3247655785450766E-2</v>
      </c>
      <c r="EV4470">
        <f t="shared" ca="1" si="2620"/>
        <v>2.6491514732257852E-2</v>
      </c>
      <c r="EW4470">
        <f t="shared" ca="1" si="2621"/>
        <v>1.013126704238029E-2</v>
      </c>
      <c r="EX4470">
        <f t="shared" ca="1" si="2622"/>
        <v>1.1544932211084515E-2</v>
      </c>
      <c r="EY4470">
        <f t="shared" ca="1" si="2623"/>
        <v>2.2335983009550739E-2</v>
      </c>
      <c r="EZ4470">
        <f t="shared" ca="1" si="2624"/>
        <v>2.4236917733767821E-2</v>
      </c>
      <c r="FA4470">
        <f t="shared" ca="1" si="2625"/>
        <v>9.7339624524830221E-3</v>
      </c>
      <c r="FB4470">
        <f t="shared" ca="1" si="2626"/>
        <v>1.0562384788864556E-2</v>
      </c>
      <c r="FC4470">
        <f t="shared" si="2629"/>
        <v>4464</v>
      </c>
      <c r="FD4470">
        <v>1.0784682564704406</v>
      </c>
      <c r="FE4470">
        <v>1.0708638974541254</v>
      </c>
      <c r="FF4470">
        <v>1.0764750886581018</v>
      </c>
      <c r="FH4470">
        <f t="shared" si="2628"/>
        <v>4469</v>
      </c>
      <c r="FI4470">
        <v>5.4512647375449634E-2</v>
      </c>
      <c r="FJ4470">
        <v>4.9784407889051904E-2</v>
      </c>
      <c r="FK4470">
        <v>2.9995953710846034E-2</v>
      </c>
      <c r="FL4470">
        <v>2.6426600015846381E-2</v>
      </c>
      <c r="FM4470">
        <v>3.6795420590147628E-2</v>
      </c>
      <c r="FN4470">
        <v>3.3100901779654218E-2</v>
      </c>
      <c r="FO4470">
        <v>2.0881608740380544E-2</v>
      </c>
      <c r="FP4470">
        <v>1.8334992154396761E-2</v>
      </c>
    </row>
    <row r="4471" spans="113:172">
      <c r="DI4471">
        <f t="shared" si="2627"/>
        <v>4470</v>
      </c>
      <c r="DJ4471">
        <f t="shared" ca="1" si="2596"/>
        <v>0.64383641380824352</v>
      </c>
      <c r="DK4471">
        <f t="shared" ca="1" si="2597"/>
        <v>0.36873243190507043</v>
      </c>
      <c r="DL4471">
        <f t="shared" ca="1" si="2598"/>
        <v>3.4089420271487985</v>
      </c>
      <c r="DM4471">
        <f t="shared" ca="1" si="2599"/>
        <v>0.72764873511228201</v>
      </c>
      <c r="DN4471">
        <f t="shared" ca="1" si="2600"/>
        <v>0.60571724623260192</v>
      </c>
      <c r="DO4471">
        <f t="shared" ca="1" si="2601"/>
        <v>3.0361280921310643</v>
      </c>
      <c r="DP4471">
        <f t="shared" ca="1" si="2602"/>
        <v>0.89063646960005605</v>
      </c>
      <c r="DQ4471">
        <f t="shared" ca="1" si="2603"/>
        <v>0.19791135216473088</v>
      </c>
      <c r="DR4471">
        <f t="shared" ca="1" si="2604"/>
        <v>-0.84910529496357956</v>
      </c>
      <c r="DS4471">
        <f t="shared" ca="1" si="2605"/>
        <v>-7.7328997913455877E-3</v>
      </c>
      <c r="DT4471">
        <f t="shared" ca="1" si="2606"/>
        <v>0.8847564150674796</v>
      </c>
      <c r="DU4471">
        <f t="shared" ca="1" si="2607"/>
        <v>1.1991048721535256</v>
      </c>
      <c r="DV4471">
        <f t="shared" ca="1" si="2608"/>
        <v>-1.1646016738900658E-3</v>
      </c>
      <c r="DW4471">
        <f t="shared" ca="1" si="2609"/>
        <v>0.86448587864327919</v>
      </c>
      <c r="DX4471">
        <f t="shared" ca="1" si="2610"/>
        <v>0.13067515482056535</v>
      </c>
      <c r="DZ4471">
        <f t="shared" ca="1" si="2611"/>
        <v>0.23227464347873283</v>
      </c>
      <c r="EA4471">
        <f t="shared" ca="1" si="2612"/>
        <v>17.5</v>
      </c>
      <c r="EB4471">
        <f t="shared" ca="1" si="2613"/>
        <v>0.79643324666434223</v>
      </c>
      <c r="EC4471">
        <f t="shared" ca="1" si="2614"/>
        <v>29.5</v>
      </c>
      <c r="ED4471">
        <f t="shared" ca="1" si="2615"/>
        <v>0.28453088489992195</v>
      </c>
      <c r="EE4471">
        <f t="shared" ca="1" si="2616"/>
        <v>20.5</v>
      </c>
      <c r="EF4471">
        <f t="shared" ca="1" si="2617"/>
        <v>0.34002455176488144</v>
      </c>
      <c r="EG4471">
        <f t="shared" ca="1" si="2618"/>
        <v>31.5</v>
      </c>
      <c r="EU4471">
        <f t="shared" ca="1" si="2619"/>
        <v>4.9399193065330242E-2</v>
      </c>
      <c r="EV4471">
        <f t="shared" ca="1" si="2620"/>
        <v>4.2170042860647766E-2</v>
      </c>
      <c r="EW4471">
        <f t="shared" ca="1" si="2621"/>
        <v>7.4671517040323055E-3</v>
      </c>
      <c r="EX4471">
        <f t="shared" ca="1" si="2622"/>
        <v>6.3743977961251393E-3</v>
      </c>
      <c r="EY4471">
        <f t="shared" ca="1" si="2623"/>
        <v>2.9304606055704379E-2</v>
      </c>
      <c r="EZ4471">
        <f t="shared" ca="1" si="2624"/>
        <v>2.744399614740569E-2</v>
      </c>
      <c r="FA4471">
        <f t="shared" ca="1" si="2625"/>
        <v>4.4296662651039107E-3</v>
      </c>
      <c r="FB4471">
        <f t="shared" ca="1" si="2626"/>
        <v>4.148417613351281E-3</v>
      </c>
      <c r="FC4471">
        <f t="shared" si="2629"/>
        <v>4465</v>
      </c>
      <c r="FD4471">
        <v>1.0785207022891172</v>
      </c>
      <c r="FE4471">
        <v>1.0708832230227276</v>
      </c>
      <c r="FF4471">
        <v>1.076596974574064</v>
      </c>
      <c r="FH4471">
        <f t="shared" si="2628"/>
        <v>4470</v>
      </c>
      <c r="FI4471">
        <v>5.4522049255948529E-2</v>
      </c>
      <c r="FJ4471">
        <v>4.9825187385971505E-2</v>
      </c>
      <c r="FK4471">
        <v>3.0000725884457437E-2</v>
      </c>
      <c r="FL4471">
        <v>2.643484304026518E-2</v>
      </c>
      <c r="FM4471">
        <v>3.6803244628371611E-2</v>
      </c>
      <c r="FN4471">
        <v>3.3122957561966225E-2</v>
      </c>
      <c r="FO4471">
        <v>2.0881801040458725E-2</v>
      </c>
      <c r="FP4471">
        <v>1.833967159908656E-2</v>
      </c>
    </row>
    <row r="4472" spans="113:172">
      <c r="DI4472">
        <f t="shared" si="2627"/>
        <v>4471</v>
      </c>
      <c r="DJ4472">
        <f t="shared" ca="1" si="2596"/>
        <v>0.97260279999293964</v>
      </c>
      <c r="DK4472">
        <f t="shared" ca="1" si="2597"/>
        <v>1.920502956934985</v>
      </c>
      <c r="DL4472">
        <f t="shared" ca="1" si="2598"/>
        <v>4.0347654787894047</v>
      </c>
      <c r="DM4472">
        <f t="shared" ca="1" si="2599"/>
        <v>0.74811122099949667</v>
      </c>
      <c r="DN4472">
        <f t="shared" ca="1" si="2600"/>
        <v>0.66855786518743154</v>
      </c>
      <c r="DO4472">
        <f t="shared" ca="1" si="2601"/>
        <v>3.0521574138108729</v>
      </c>
      <c r="DP4472">
        <f t="shared" ca="1" si="2602"/>
        <v>0.75646463960692101</v>
      </c>
      <c r="DQ4472">
        <f t="shared" ca="1" si="2603"/>
        <v>0.44411228295016336</v>
      </c>
      <c r="DR4472">
        <f t="shared" ca="1" si="2604"/>
        <v>-0.14055111933839226</v>
      </c>
      <c r="DS4472">
        <f t="shared" ca="1" si="2605"/>
        <v>-6.2868442898890839E-3</v>
      </c>
      <c r="DT4472">
        <f t="shared" ca="1" si="2606"/>
        <v>0.69405462066614021</v>
      </c>
      <c r="DU4472">
        <f t="shared" ca="1" si="2607"/>
        <v>0.50737637548194936</v>
      </c>
      <c r="DV4472">
        <f t="shared" ca="1" si="2608"/>
        <v>-2.2233892365103613E-3</v>
      </c>
      <c r="DW4472">
        <f t="shared" ca="1" si="2609"/>
        <v>0.82763843230731027</v>
      </c>
      <c r="DX4472">
        <f t="shared" ca="1" si="2610"/>
        <v>0.29348694485221927</v>
      </c>
      <c r="DZ4472">
        <f t="shared" ca="1" si="2611"/>
        <v>0.48406064912954783</v>
      </c>
      <c r="EA4472">
        <f t="shared" ca="1" si="2612"/>
        <v>21.5</v>
      </c>
      <c r="EB4472">
        <f t="shared" ca="1" si="2613"/>
        <v>0.27417288501522652</v>
      </c>
      <c r="EC4472">
        <f t="shared" ca="1" si="2614"/>
        <v>26.5</v>
      </c>
      <c r="ED4472">
        <f t="shared" ca="1" si="2615"/>
        <v>5.3514072755921793E-2</v>
      </c>
      <c r="EE4472">
        <f t="shared" ca="1" si="2616"/>
        <v>12.5</v>
      </c>
      <c r="EF4472">
        <f t="shared" ca="1" si="2617"/>
        <v>0.70751997581460069</v>
      </c>
      <c r="EG4472">
        <f t="shared" ca="1" si="2618"/>
        <v>39.5</v>
      </c>
      <c r="EU4472">
        <f t="shared" ca="1" si="2619"/>
        <v>3.8494810804991175E-2</v>
      </c>
      <c r="EV4472">
        <f t="shared" ca="1" si="2620"/>
        <v>6.621107458458482E-2</v>
      </c>
      <c r="EW4472">
        <f t="shared" ca="1" si="2621"/>
        <v>1.3650555574521826E-2</v>
      </c>
      <c r="EX4472">
        <f t="shared" ca="1" si="2622"/>
        <v>2.3478955588177541E-2</v>
      </c>
      <c r="EY4472">
        <f t="shared" ca="1" si="2623"/>
        <v>3.1231638954992841E-2</v>
      </c>
      <c r="EZ4472">
        <f t="shared" ca="1" si="2624"/>
        <v>2.0952871703982537E-2</v>
      </c>
      <c r="FA4472">
        <f t="shared" ca="1" si="2625"/>
        <v>1.1074979051027143E-2</v>
      </c>
      <c r="FB4472">
        <f t="shared" ca="1" si="2626"/>
        <v>7.4300492367650444E-3</v>
      </c>
      <c r="FC4472">
        <f t="shared" si="2629"/>
        <v>4466</v>
      </c>
      <c r="FD4472">
        <v>1.0787757765068813</v>
      </c>
      <c r="FE4472">
        <v>1.071370297767509</v>
      </c>
      <c r="FF4472">
        <v>1.0772750654787258</v>
      </c>
      <c r="FH4472">
        <f t="shared" si="2628"/>
        <v>4471</v>
      </c>
      <c r="FI4472">
        <v>5.4632521910868738E-2</v>
      </c>
      <c r="FJ4472">
        <v>4.9845996563815463E-2</v>
      </c>
      <c r="FK4472">
        <v>3.00202997453929E-2</v>
      </c>
      <c r="FL4472">
        <v>2.6436475199488135E-2</v>
      </c>
      <c r="FM4472">
        <v>3.6806013306324145E-2</v>
      </c>
      <c r="FN4472">
        <v>3.3139262483838777E-2</v>
      </c>
      <c r="FO4472">
        <v>2.0882431188218281E-2</v>
      </c>
      <c r="FP4472">
        <v>1.8340168798811677E-2</v>
      </c>
    </row>
    <row r="4473" spans="113:172">
      <c r="DI4473">
        <f t="shared" si="2627"/>
        <v>4472</v>
      </c>
      <c r="DJ4473">
        <f t="shared" ca="1" si="2596"/>
        <v>0.67081221505143174</v>
      </c>
      <c r="DK4473">
        <f t="shared" ca="1" si="2597"/>
        <v>0.44215704127730304</v>
      </c>
      <c r="DL4473">
        <f t="shared" ca="1" si="2598"/>
        <v>3.4385539070830484</v>
      </c>
      <c r="DM4473">
        <f t="shared" ca="1" si="2599"/>
        <v>8.6763252031909488E-2</v>
      </c>
      <c r="DN4473">
        <f t="shared" ca="1" si="2600"/>
        <v>-1.3609594510394336</v>
      </c>
      <c r="DO4473">
        <f t="shared" ca="1" si="2601"/>
        <v>2.5344701844739581</v>
      </c>
      <c r="DP4473">
        <f t="shared" ca="1" si="2602"/>
        <v>0.73707443680124485</v>
      </c>
      <c r="DQ4473">
        <f t="shared" ca="1" si="2603"/>
        <v>0.67533214226902327</v>
      </c>
      <c r="DR4473">
        <f t="shared" ca="1" si="2604"/>
        <v>0.45468521999460332</v>
      </c>
      <c r="DS4473">
        <f t="shared" ca="1" si="2605"/>
        <v>-5.0720539283760245E-3</v>
      </c>
      <c r="DT4473">
        <f t="shared" ca="1" si="2606"/>
        <v>0.78128312822390478</v>
      </c>
      <c r="DU4473">
        <f t="shared" ca="1" si="2607"/>
        <v>0.77653401727335281</v>
      </c>
      <c r="DV4473">
        <f t="shared" ca="1" si="2608"/>
        <v>-1.8114056838821227E-3</v>
      </c>
      <c r="DW4473">
        <f t="shared" ca="1" si="2609"/>
        <v>0.68577098769554823</v>
      </c>
      <c r="DX4473">
        <f t="shared" ca="1" si="2610"/>
        <v>0.24545440669922414</v>
      </c>
      <c r="DZ4473">
        <f t="shared" ca="1" si="2611"/>
        <v>0.80240531955345507</v>
      </c>
      <c r="EA4473">
        <f t="shared" ca="1" si="2612"/>
        <v>25.5</v>
      </c>
      <c r="EB4473">
        <f t="shared" ca="1" si="2613"/>
        <v>0.40301902842903869</v>
      </c>
      <c r="EC4473">
        <f t="shared" ca="1" si="2614"/>
        <v>27.5</v>
      </c>
      <c r="ED4473">
        <f t="shared" ca="1" si="2615"/>
        <v>0.57456246051951965</v>
      </c>
      <c r="EE4473">
        <f t="shared" ca="1" si="2616"/>
        <v>28.5</v>
      </c>
      <c r="EF4473">
        <f t="shared" ca="1" si="2617"/>
        <v>0.49829630997168728</v>
      </c>
      <c r="EG4473">
        <f t="shared" ca="1" si="2618"/>
        <v>34.5</v>
      </c>
      <c r="EU4473">
        <f t="shared" ca="1" si="2619"/>
        <v>2.6892979909629341E-2</v>
      </c>
      <c r="EV4473">
        <f t="shared" ca="1" si="2620"/>
        <v>2.4062139919142043E-2</v>
      </c>
      <c r="EW4473">
        <f t="shared" ca="1" si="2621"/>
        <v>9.6256630078127119E-3</v>
      </c>
      <c r="EX4473">
        <f t="shared" ca="1" si="2622"/>
        <v>8.6124353227797941E-3</v>
      </c>
      <c r="EY4473">
        <f t="shared" ca="1" si="2623"/>
        <v>2.4937126825292665E-2</v>
      </c>
      <c r="EZ4473">
        <f t="shared" ca="1" si="2624"/>
        <v>1.9877419933204295E-2</v>
      </c>
      <c r="FA4473">
        <f t="shared" ca="1" si="2625"/>
        <v>8.9256147890626955E-3</v>
      </c>
      <c r="FB4473">
        <f t="shared" ca="1" si="2626"/>
        <v>7.1146204840354822E-3</v>
      </c>
      <c r="FC4473">
        <f t="shared" si="2629"/>
        <v>4467</v>
      </c>
      <c r="FD4473">
        <v>1.0787845995624552</v>
      </c>
      <c r="FE4473">
        <v>1.0715122274130522</v>
      </c>
      <c r="FF4473">
        <v>1.0775092946697453</v>
      </c>
      <c r="FH4473">
        <f t="shared" si="2628"/>
        <v>4472</v>
      </c>
      <c r="FI4473">
        <v>5.4689527289608103E-2</v>
      </c>
      <c r="FJ4473">
        <v>4.9902705046899122E-2</v>
      </c>
      <c r="FK4473">
        <v>3.0033736977193182E-2</v>
      </c>
      <c r="FL4473">
        <v>2.6443932537400426E-2</v>
      </c>
      <c r="FM4473">
        <v>3.6825045613497566E-2</v>
      </c>
      <c r="FN4473">
        <v>3.3139516490897976E-2</v>
      </c>
      <c r="FO4473">
        <v>2.0891328555617813E-2</v>
      </c>
      <c r="FP4473">
        <v>1.8384665512731813E-2</v>
      </c>
    </row>
    <row r="4474" spans="113:172">
      <c r="DI4474">
        <f t="shared" si="2627"/>
        <v>4473</v>
      </c>
      <c r="DJ4474">
        <f t="shared" ca="1" si="2596"/>
        <v>0.98348543658372645</v>
      </c>
      <c r="DK4474">
        <f t="shared" ca="1" si="2597"/>
        <v>2.1317290548875034</v>
      </c>
      <c r="DL4474">
        <f t="shared" ca="1" si="2598"/>
        <v>4.1199522016746544</v>
      </c>
      <c r="DM4474">
        <f t="shared" ca="1" si="2599"/>
        <v>0.68573461197527874</v>
      </c>
      <c r="DN4474">
        <f t="shared" ca="1" si="2600"/>
        <v>0.48379582823782152</v>
      </c>
      <c r="DO4474">
        <f t="shared" ca="1" si="2601"/>
        <v>3.0050284998418548</v>
      </c>
      <c r="DP4474">
        <f t="shared" ca="1" si="2602"/>
        <v>0.72938431145399896</v>
      </c>
      <c r="DQ4474">
        <f t="shared" ca="1" si="2603"/>
        <v>0.56717285993154176</v>
      </c>
      <c r="DR4474">
        <f t="shared" ca="1" si="2604"/>
        <v>0.16918099240675771</v>
      </c>
      <c r="DS4474">
        <f t="shared" ca="1" si="2605"/>
        <v>-5.6547263240728177E-3</v>
      </c>
      <c r="DT4474">
        <f t="shared" ca="1" si="2606"/>
        <v>0.62203577057343828</v>
      </c>
      <c r="DU4474">
        <f t="shared" ca="1" si="2607"/>
        <v>0.31083184545615317</v>
      </c>
      <c r="DV4474">
        <f t="shared" ca="1" si="2608"/>
        <v>-2.5242282288226395E-3</v>
      </c>
      <c r="DW4474">
        <f t="shared" ca="1" si="2609"/>
        <v>0.77227642040531919</v>
      </c>
      <c r="DX4474">
        <f t="shared" ca="1" si="2610"/>
        <v>0.34547841821634506</v>
      </c>
      <c r="DZ4474">
        <f t="shared" ca="1" si="2611"/>
        <v>0.51771876323000399</v>
      </c>
      <c r="EA4474">
        <f t="shared" ca="1" si="2612"/>
        <v>21.5</v>
      </c>
      <c r="EB4474">
        <f t="shared" ca="1" si="2613"/>
        <v>0.52996612115810926</v>
      </c>
      <c r="EC4474">
        <f t="shared" ca="1" si="2614"/>
        <v>28.5</v>
      </c>
      <c r="ED4474">
        <f t="shared" ca="1" si="2615"/>
        <v>0.28062790182798469</v>
      </c>
      <c r="EE4474">
        <f t="shared" ca="1" si="2616"/>
        <v>20.5</v>
      </c>
      <c r="EF4474">
        <f t="shared" ca="1" si="2617"/>
        <v>0.31677202607089683</v>
      </c>
      <c r="EG4474">
        <f t="shared" ca="1" si="2618"/>
        <v>30.5</v>
      </c>
      <c r="EU4474">
        <f t="shared" ca="1" si="2619"/>
        <v>3.591983350722415E-2</v>
      </c>
      <c r="EV4474">
        <f t="shared" ca="1" si="2620"/>
        <v>3.7672020507576544E-2</v>
      </c>
      <c r="EW4474">
        <f t="shared" ca="1" si="2621"/>
        <v>1.6068763637969538E-2</v>
      </c>
      <c r="EX4474">
        <f t="shared" ca="1" si="2622"/>
        <v>1.6852605766650978E-2</v>
      </c>
      <c r="EY4474">
        <f t="shared" ca="1" si="2623"/>
        <v>2.7097418259835762E-2</v>
      </c>
      <c r="EZ4474">
        <f t="shared" ca="1" si="2624"/>
        <v>2.5320538373944892E-2</v>
      </c>
      <c r="FA4474">
        <f t="shared" ca="1" si="2625"/>
        <v>1.2122049761977019E-2</v>
      </c>
      <c r="FB4474">
        <f t="shared" ca="1" si="2626"/>
        <v>1.1327161252994921E-2</v>
      </c>
      <c r="FC4474">
        <f t="shared" si="2629"/>
        <v>4468</v>
      </c>
      <c r="FD4474">
        <v>1.0789130530652919</v>
      </c>
      <c r="FE4474">
        <v>1.0716350797179721</v>
      </c>
      <c r="FF4474">
        <v>1.0783269507023199</v>
      </c>
      <c r="FH4474">
        <f t="shared" si="2628"/>
        <v>4473</v>
      </c>
      <c r="FI4474">
        <v>5.4696592322305594E-2</v>
      </c>
      <c r="FJ4474">
        <v>4.9951537917546231E-2</v>
      </c>
      <c r="FK4474">
        <v>3.0061663196877392E-2</v>
      </c>
      <c r="FL4474">
        <v>2.6468811264175558E-2</v>
      </c>
      <c r="FM4474">
        <v>3.6832634688151678E-2</v>
      </c>
      <c r="FN4474">
        <v>3.3150688625000473E-2</v>
      </c>
      <c r="FO4474">
        <v>2.0904650633326582E-2</v>
      </c>
      <c r="FP4474">
        <v>1.8388529496584823E-2</v>
      </c>
    </row>
    <row r="4475" spans="113:172">
      <c r="DI4475">
        <f t="shared" si="2627"/>
        <v>4474</v>
      </c>
      <c r="DJ4475">
        <f t="shared" ca="1" si="2596"/>
        <v>0.94103886854098318</v>
      </c>
      <c r="DK4475">
        <f t="shared" ca="1" si="2597"/>
        <v>1.5635543484185721</v>
      </c>
      <c r="DL4475">
        <f t="shared" ca="1" si="2598"/>
        <v>3.8908093933780341</v>
      </c>
      <c r="DM4475">
        <f t="shared" ca="1" si="2599"/>
        <v>0.57919728837660678</v>
      </c>
      <c r="DN4475">
        <f t="shared" ca="1" si="2600"/>
        <v>0.19984037531621451</v>
      </c>
      <c r="DO4475">
        <f t="shared" ca="1" si="2601"/>
        <v>2.9325974294081285</v>
      </c>
      <c r="DP4475">
        <f t="shared" ca="1" si="2602"/>
        <v>0.7537242596358652</v>
      </c>
      <c r="DQ4475">
        <f t="shared" ca="1" si="2603"/>
        <v>0.88563967926597442</v>
      </c>
      <c r="DR4475">
        <f t="shared" ca="1" si="2604"/>
        <v>1.2036609753541962</v>
      </c>
      <c r="DS4475">
        <f t="shared" ca="1" si="2605"/>
        <v>-3.5435038911969343E-3</v>
      </c>
      <c r="DT4475">
        <f t="shared" ca="1" si="2606"/>
        <v>0.72282543659943421</v>
      </c>
      <c r="DU4475">
        <f t="shared" ca="1" si="2607"/>
        <v>0.59125567054931438</v>
      </c>
      <c r="DV4475">
        <f t="shared" ca="1" si="2608"/>
        <v>-2.0950002012081912E-3</v>
      </c>
      <c r="DW4475">
        <f t="shared" ca="1" si="2609"/>
        <v>0.4690292636247051</v>
      </c>
      <c r="DX4475">
        <f t="shared" ca="1" si="2610"/>
        <v>0.27756720190711803</v>
      </c>
      <c r="DZ4475">
        <f t="shared" ca="1" si="2611"/>
        <v>0.205858098380163</v>
      </c>
      <c r="EA4475">
        <f t="shared" ca="1" si="2612"/>
        <v>16.5</v>
      </c>
      <c r="EB4475">
        <f t="shared" ca="1" si="2613"/>
        <v>0.87155877760705236</v>
      </c>
      <c r="EC4475">
        <f t="shared" ca="1" si="2614"/>
        <v>30.5</v>
      </c>
      <c r="ED4475">
        <f t="shared" ca="1" si="2615"/>
        <v>0.8201791097948492</v>
      </c>
      <c r="EE4475">
        <f t="shared" ca="1" si="2616"/>
        <v>35.5</v>
      </c>
      <c r="EF4475">
        <f t="shared" ca="1" si="2617"/>
        <v>0.73271384139492568</v>
      </c>
      <c r="EG4475">
        <f t="shared" ca="1" si="2618"/>
        <v>40.5</v>
      </c>
      <c r="EU4475">
        <f t="shared" ca="1" si="2619"/>
        <v>2.8426015977254856E-2</v>
      </c>
      <c r="EV4475">
        <f t="shared" ca="1" si="2620"/>
        <v>1.3212091933090284E-2</v>
      </c>
      <c r="EW4475">
        <f t="shared" ca="1" si="2621"/>
        <v>1.6822254661037456E-2</v>
      </c>
      <c r="EX4475">
        <f t="shared" ca="1" si="2622"/>
        <v>7.8187944199188172E-3</v>
      </c>
      <c r="EY4475">
        <f t="shared" ca="1" si="2623"/>
        <v>1.5378008643432955E-2</v>
      </c>
      <c r="EZ4475">
        <f t="shared" ca="1" si="2624"/>
        <v>1.1580969472214941E-2</v>
      </c>
      <c r="FA4475">
        <f t="shared" ca="1" si="2625"/>
        <v>9.1005639969546897E-3</v>
      </c>
      <c r="FB4475">
        <f t="shared" ca="1" si="2626"/>
        <v>6.8535111582004454E-3</v>
      </c>
      <c r="FC4475">
        <f t="shared" si="2629"/>
        <v>4469</v>
      </c>
      <c r="FD4475">
        <v>1.0789405733117341</v>
      </c>
      <c r="FE4475">
        <v>1.0716680001314851</v>
      </c>
      <c r="FF4475">
        <v>1.0783391213975362</v>
      </c>
      <c r="FH4475">
        <f t="shared" si="2628"/>
        <v>4474</v>
      </c>
      <c r="FI4475">
        <v>5.4715000649436643E-2</v>
      </c>
      <c r="FJ4475">
        <v>4.9972307766136752E-2</v>
      </c>
      <c r="FK4475">
        <v>3.0080110124191883E-2</v>
      </c>
      <c r="FL4475">
        <v>2.6482814798016854E-2</v>
      </c>
      <c r="FM4475">
        <v>3.6847652170640149E-2</v>
      </c>
      <c r="FN4475">
        <v>3.3203400871268024E-2</v>
      </c>
      <c r="FO4475">
        <v>2.0906292041089319E-2</v>
      </c>
      <c r="FP4475">
        <v>1.8417079331658304E-2</v>
      </c>
    </row>
    <row r="4476" spans="113:172">
      <c r="DI4476">
        <f t="shared" si="2627"/>
        <v>4475</v>
      </c>
      <c r="DJ4476">
        <f t="shared" ca="1" si="2596"/>
        <v>0.56837641498505231</v>
      </c>
      <c r="DK4476">
        <f t="shared" ca="1" si="2597"/>
        <v>0.17224213993035931</v>
      </c>
      <c r="DL4476">
        <f t="shared" ca="1" si="2598"/>
        <v>3.3296982016256185</v>
      </c>
      <c r="DM4476">
        <f t="shared" ca="1" si="2599"/>
        <v>0.56983860397177355</v>
      </c>
      <c r="DN4476">
        <f t="shared" ca="1" si="2600"/>
        <v>0.1759632781264252</v>
      </c>
      <c r="DO4476">
        <f t="shared" ca="1" si="2601"/>
        <v>2.9265068835478099</v>
      </c>
      <c r="DP4476">
        <f t="shared" ca="1" si="2602"/>
        <v>0.87891055174881516</v>
      </c>
      <c r="DQ4476">
        <f t="shared" ca="1" si="2603"/>
        <v>0.63380700396812961</v>
      </c>
      <c r="DR4476">
        <f t="shared" ca="1" si="2604"/>
        <v>0.34195335988750253</v>
      </c>
      <c r="DS4476">
        <f t="shared" ca="1" si="2605"/>
        <v>-5.3021231765791868E-3</v>
      </c>
      <c r="DT4476">
        <f t="shared" ca="1" si="2606"/>
        <v>0.8143978516884991</v>
      </c>
      <c r="DU4476">
        <f t="shared" ca="1" si="2607"/>
        <v>0.89421980706258819</v>
      </c>
      <c r="DV4476">
        <f t="shared" ca="1" si="2608"/>
        <v>-1.6312710629643012E-3</v>
      </c>
      <c r="DW4476">
        <f t="shared" ca="1" si="2609"/>
        <v>0.6014448752128061</v>
      </c>
      <c r="DX4476">
        <f t="shared" ca="1" si="2610"/>
        <v>0.18542935503135993</v>
      </c>
      <c r="DZ4476">
        <f t="shared" ca="1" si="2611"/>
        <v>0.73795125248950133</v>
      </c>
      <c r="EA4476">
        <f t="shared" ca="1" si="2612"/>
        <v>24.5</v>
      </c>
      <c r="EB4476">
        <f t="shared" ca="1" si="2613"/>
        <v>9.2759768722151748E-2</v>
      </c>
      <c r="EC4476">
        <f t="shared" ca="1" si="2614"/>
        <v>24.5</v>
      </c>
      <c r="ED4476">
        <f t="shared" ca="1" si="2615"/>
        <v>0.21222110660887106</v>
      </c>
      <c r="EE4476">
        <f t="shared" ca="1" si="2616"/>
        <v>18.5</v>
      </c>
      <c r="EF4476">
        <f t="shared" ca="1" si="2617"/>
        <v>4.88702033855688E-2</v>
      </c>
      <c r="EG4476">
        <f t="shared" ca="1" si="2618"/>
        <v>21.5</v>
      </c>
      <c r="EU4476">
        <f t="shared" ca="1" si="2619"/>
        <v>2.454877041684923E-2</v>
      </c>
      <c r="EV4476">
        <f t="shared" ca="1" si="2620"/>
        <v>3.2510533795286817E-2</v>
      </c>
      <c r="EW4476">
        <f t="shared" ca="1" si="2621"/>
        <v>7.5685451033208131E-3</v>
      </c>
      <c r="EX4476">
        <f t="shared" ca="1" si="2622"/>
        <v>1.002320838007351E-2</v>
      </c>
      <c r="EY4476">
        <f t="shared" ca="1" si="2623"/>
        <v>2.454877041684923E-2</v>
      </c>
      <c r="EZ4476">
        <f t="shared" ca="1" si="2624"/>
        <v>2.7974180242456098E-2</v>
      </c>
      <c r="FA4476">
        <f t="shared" ca="1" si="2625"/>
        <v>7.5685451033208131E-3</v>
      </c>
      <c r="FB4476">
        <f t="shared" ca="1" si="2626"/>
        <v>8.6246211642492989E-3</v>
      </c>
      <c r="FC4476">
        <f t="shared" si="2629"/>
        <v>4470</v>
      </c>
      <c r="FD4476">
        <v>1.079232343228975</v>
      </c>
      <c r="FE4476">
        <v>1.071703662880352</v>
      </c>
      <c r="FF4476">
        <v>1.0784617325902373</v>
      </c>
      <c r="FH4476">
        <f t="shared" si="2628"/>
        <v>4475</v>
      </c>
      <c r="FI4476">
        <v>5.473171278083297E-2</v>
      </c>
      <c r="FJ4476">
        <v>5.0015443138720042E-2</v>
      </c>
      <c r="FK4476">
        <v>3.0086368126184711E-2</v>
      </c>
      <c r="FL4476">
        <v>2.6483942172783752E-2</v>
      </c>
      <c r="FM4476">
        <v>3.6858762216756068E-2</v>
      </c>
      <c r="FN4476">
        <v>3.3213464080746442E-2</v>
      </c>
      <c r="FO4476">
        <v>2.0916123945403643E-2</v>
      </c>
      <c r="FP4476">
        <v>1.8417089682425173E-2</v>
      </c>
    </row>
    <row r="4477" spans="113:172">
      <c r="DI4477">
        <f t="shared" si="2627"/>
        <v>4476</v>
      </c>
      <c r="DJ4477">
        <f t="shared" ca="1" si="2596"/>
        <v>0.36418428706997319</v>
      </c>
      <c r="DK4477">
        <f t="shared" ca="1" si="2597"/>
        <v>-0.34729650772603649</v>
      </c>
      <c r="DL4477">
        <f t="shared" ca="1" si="2598"/>
        <v>3.1201701402966084</v>
      </c>
      <c r="DM4477">
        <f t="shared" ca="1" si="2599"/>
        <v>0.30865279505221732</v>
      </c>
      <c r="DN4477">
        <f t="shared" ca="1" si="2600"/>
        <v>-0.49967265479547873</v>
      </c>
      <c r="DO4477">
        <f t="shared" ca="1" si="2601"/>
        <v>2.7541663514625423</v>
      </c>
      <c r="DP4477">
        <f t="shared" ca="1" si="2602"/>
        <v>0.88269749008005272</v>
      </c>
      <c r="DQ4477">
        <f t="shared" ca="1" si="2603"/>
        <v>0.64545452562812144</v>
      </c>
      <c r="DR4477">
        <f t="shared" ca="1" si="2604"/>
        <v>0.3730772519384904</v>
      </c>
      <c r="DS4477">
        <f t="shared" ca="1" si="2605"/>
        <v>-5.2386038623540498E-3</v>
      </c>
      <c r="DT4477">
        <f t="shared" ca="1" si="2606"/>
        <v>0.97716751894674658</v>
      </c>
      <c r="DU4477">
        <f t="shared" ca="1" si="2607"/>
        <v>1.9984770824647282</v>
      </c>
      <c r="DV4477">
        <f t="shared" ca="1" si="2608"/>
        <v>5.8949702487073267E-5</v>
      </c>
      <c r="DW4477">
        <f t="shared" ca="1" si="2609"/>
        <v>0.59171909752880936</v>
      </c>
      <c r="DX4477">
        <f t="shared" ca="1" si="2610"/>
        <v>-6.6785814653513853E-3</v>
      </c>
      <c r="DZ4477">
        <f t="shared" ca="1" si="2611"/>
        <v>0.79709489900850738</v>
      </c>
      <c r="EA4477">
        <f t="shared" ca="1" si="2612"/>
        <v>25.5</v>
      </c>
      <c r="EB4477">
        <f t="shared" ca="1" si="2613"/>
        <v>0.95031020503482466</v>
      </c>
      <c r="EC4477">
        <f t="shared" ca="1" si="2614"/>
        <v>30.5</v>
      </c>
      <c r="ED4477">
        <f t="shared" ca="1" si="2615"/>
        <v>0.20430999228688584</v>
      </c>
      <c r="EE4477">
        <f t="shared" ca="1" si="2616"/>
        <v>18.5</v>
      </c>
      <c r="EF4477">
        <f t="shared" ca="1" si="2617"/>
        <v>0.69001549233271242</v>
      </c>
      <c r="EG4477">
        <f t="shared" ca="1" si="2618"/>
        <v>39.5</v>
      </c>
      <c r="EU4477">
        <f t="shared" ca="1" si="2619"/>
        <v>2.3204670491325859E-2</v>
      </c>
      <c r="EV4477">
        <f t="shared" ca="1" si="2620"/>
        <v>3.1984816082638347E-2</v>
      </c>
      <c r="EW4477">
        <f t="shared" ca="1" si="2621"/>
        <v>-2.619051555039759E-4</v>
      </c>
      <c r="EX4477">
        <f t="shared" ca="1" si="2622"/>
        <v>-3.6100440353250732E-4</v>
      </c>
      <c r="EY4477">
        <f t="shared" ca="1" si="2623"/>
        <v>1.9400626148485554E-2</v>
      </c>
      <c r="EZ4477">
        <f t="shared" ca="1" si="2624"/>
        <v>1.4980230317185046E-2</v>
      </c>
      <c r="FA4477">
        <f t="shared" ca="1" si="2625"/>
        <v>-2.1896988410988148E-4</v>
      </c>
      <c r="FB4477">
        <f t="shared" ca="1" si="2626"/>
        <v>-1.6907801178104773E-4</v>
      </c>
      <c r="FC4477">
        <f t="shared" si="2629"/>
        <v>4471</v>
      </c>
      <c r="FD4477">
        <v>1.079374902835101</v>
      </c>
      <c r="FE4477">
        <v>1.0721000834643848</v>
      </c>
      <c r="FF4477">
        <v>1.078621289251082</v>
      </c>
      <c r="FH4477">
        <f t="shared" si="2628"/>
        <v>4476</v>
      </c>
      <c r="FI4477">
        <v>5.473524603557825E-2</v>
      </c>
      <c r="FJ4477">
        <v>5.011123064111566E-2</v>
      </c>
      <c r="FK4477">
        <v>3.0089068898950341E-2</v>
      </c>
      <c r="FL4477">
        <v>2.6521682781284268E-2</v>
      </c>
      <c r="FM4477">
        <v>3.6874009346834234E-2</v>
      </c>
      <c r="FN4477">
        <v>3.3251225584500783E-2</v>
      </c>
      <c r="FO4477">
        <v>2.0918552552228676E-2</v>
      </c>
      <c r="FP4477">
        <v>1.8422726541507908E-2</v>
      </c>
    </row>
    <row r="4478" spans="113:172">
      <c r="DI4478">
        <f t="shared" si="2627"/>
        <v>4477</v>
      </c>
      <c r="DJ4478">
        <f t="shared" ca="1" si="2596"/>
        <v>0.63547411227073813</v>
      </c>
      <c r="DK4478">
        <f t="shared" ca="1" si="2597"/>
        <v>0.34638715724841107</v>
      </c>
      <c r="DL4478">
        <f t="shared" ca="1" si="2598"/>
        <v>3.3999302585348676</v>
      </c>
      <c r="DM4478">
        <f t="shared" ca="1" si="2599"/>
        <v>0.1360423549356895</v>
      </c>
      <c r="DN4478">
        <f t="shared" ca="1" si="2600"/>
        <v>-1.0982743475409271</v>
      </c>
      <c r="DO4478">
        <f t="shared" ca="1" si="2601"/>
        <v>2.6014756356376085</v>
      </c>
      <c r="DP4478">
        <f t="shared" ca="1" si="2602"/>
        <v>0.76515558785569404</v>
      </c>
      <c r="DQ4478">
        <f t="shared" ca="1" si="2603"/>
        <v>0.95200688566625313</v>
      </c>
      <c r="DR4478">
        <f t="shared" ca="1" si="2604"/>
        <v>1.6646318416161052</v>
      </c>
      <c r="DS4478">
        <f t="shared" ca="1" si="2605"/>
        <v>-2.6027297343287686E-3</v>
      </c>
      <c r="DT4478">
        <f t="shared" ca="1" si="2606"/>
        <v>0.25693479697706856</v>
      </c>
      <c r="DU4478">
        <f t="shared" ca="1" si="2607"/>
        <v>-0.65282424097502334</v>
      </c>
      <c r="DV4478">
        <f t="shared" ca="1" si="2608"/>
        <v>-3.9992391382562388E-3</v>
      </c>
      <c r="DW4478">
        <f t="shared" ca="1" si="2609"/>
        <v>0.33957904872994504</v>
      </c>
      <c r="DX4478">
        <f t="shared" ca="1" si="2610"/>
        <v>0.52130651254199734</v>
      </c>
      <c r="DZ4478">
        <f t="shared" ca="1" si="2611"/>
        <v>0.64891792562167705</v>
      </c>
      <c r="EA4478">
        <f t="shared" ca="1" si="2612"/>
        <v>23.5</v>
      </c>
      <c r="EB4478">
        <f t="shared" ca="1" si="2613"/>
        <v>3.9168417361474361E-2</v>
      </c>
      <c r="EC4478">
        <f t="shared" ca="1" si="2614"/>
        <v>22.5</v>
      </c>
      <c r="ED4478">
        <f t="shared" ca="1" si="2615"/>
        <v>0.27400338364335175</v>
      </c>
      <c r="EE4478">
        <f t="shared" ca="1" si="2616"/>
        <v>20.5</v>
      </c>
      <c r="EF4478">
        <f t="shared" ca="1" si="2617"/>
        <v>0.18258189280065418</v>
      </c>
      <c r="EG4478">
        <f t="shared" ca="1" si="2618"/>
        <v>26.5</v>
      </c>
      <c r="EU4478">
        <f t="shared" ca="1" si="2619"/>
        <v>1.445017228638064E-2</v>
      </c>
      <c r="EV4478">
        <f t="shared" ca="1" si="2620"/>
        <v>1.6564831645363171E-2</v>
      </c>
      <c r="EW4478">
        <f t="shared" ca="1" si="2621"/>
        <v>2.2183255852850952E-2</v>
      </c>
      <c r="EX4478">
        <f t="shared" ca="1" si="2622"/>
        <v>2.5429585977658407E-2</v>
      </c>
      <c r="EY4478">
        <f t="shared" ca="1" si="2623"/>
        <v>1.5092402165775336E-2</v>
      </c>
      <c r="EZ4478">
        <f t="shared" ca="1" si="2624"/>
        <v>1.2814303725658303E-2</v>
      </c>
      <c r="FA4478">
        <f t="shared" ca="1" si="2625"/>
        <v>2.316917833519988E-2</v>
      </c>
      <c r="FB4478">
        <f t="shared" ca="1" si="2626"/>
        <v>1.9671943869509333E-2</v>
      </c>
      <c r="FC4478">
        <f t="shared" si="2629"/>
        <v>4472</v>
      </c>
      <c r="FD4478">
        <v>1.0794078457048804</v>
      </c>
      <c r="FE4478">
        <v>1.0722732277858495</v>
      </c>
      <c r="FF4478">
        <v>1.079509044296626</v>
      </c>
      <c r="FH4478">
        <f t="shared" si="2628"/>
        <v>4477</v>
      </c>
      <c r="FI4478">
        <v>5.4789141044776196E-2</v>
      </c>
      <c r="FJ4478">
        <v>5.0155432278818392E-2</v>
      </c>
      <c r="FK4478">
        <v>3.0102171182001543E-2</v>
      </c>
      <c r="FL4478">
        <v>2.6568482322848461E-2</v>
      </c>
      <c r="FM4478">
        <v>3.687587078705773E-2</v>
      </c>
      <c r="FN4478">
        <v>3.3256686412860711E-2</v>
      </c>
      <c r="FO4478">
        <v>2.0928694894105877E-2</v>
      </c>
      <c r="FP4478">
        <v>1.8424269476909144E-2</v>
      </c>
    </row>
    <row r="4479" spans="113:172">
      <c r="DI4479">
        <f t="shared" si="2627"/>
        <v>4478</v>
      </c>
      <c r="DJ4479">
        <f t="shared" ca="1" si="2596"/>
        <v>0.86219767418686932</v>
      </c>
      <c r="DK4479">
        <f t="shared" ca="1" si="2597"/>
        <v>1.0902463260538267</v>
      </c>
      <c r="DL4479">
        <f t="shared" ca="1" si="2598"/>
        <v>3.6999259763600549</v>
      </c>
      <c r="DM4479">
        <f t="shared" ca="1" si="2599"/>
        <v>0.38289691400174064</v>
      </c>
      <c r="DN4479">
        <f t="shared" ca="1" si="2600"/>
        <v>-0.29788121202117424</v>
      </c>
      <c r="DO4479">
        <f t="shared" ca="1" si="2601"/>
        <v>2.8056391090874646</v>
      </c>
      <c r="DP4479">
        <f t="shared" ca="1" si="2602"/>
        <v>0.75829601105901601</v>
      </c>
      <c r="DQ4479">
        <f t="shared" ca="1" si="2603"/>
        <v>0.58619535968231951</v>
      </c>
      <c r="DR4479">
        <f t="shared" ca="1" si="2604"/>
        <v>0.21776876728678601</v>
      </c>
      <c r="DS4479">
        <f t="shared" ca="1" si="2605"/>
        <v>-5.5555657777295528E-3</v>
      </c>
      <c r="DT4479">
        <f t="shared" ca="1" si="2606"/>
        <v>0.26755823187853256</v>
      </c>
      <c r="DU4479">
        <f t="shared" ca="1" si="2607"/>
        <v>-0.62021467113198114</v>
      </c>
      <c r="DV4479">
        <f t="shared" ca="1" si="2608"/>
        <v>-3.949325614180905E-3</v>
      </c>
      <c r="DW4479">
        <f t="shared" ca="1" si="2609"/>
        <v>0.72996088720368846</v>
      </c>
      <c r="DX4479">
        <f t="shared" ca="1" si="2610"/>
        <v>0.51946192929096924</v>
      </c>
      <c r="DZ4479">
        <f t="shared" ca="1" si="2611"/>
        <v>0.44240670927769621</v>
      </c>
      <c r="EA4479">
        <f t="shared" ca="1" si="2612"/>
        <v>20.5</v>
      </c>
      <c r="EB4479">
        <f t="shared" ca="1" si="2613"/>
        <v>0.98467029821521468</v>
      </c>
      <c r="EC4479">
        <f t="shared" ca="1" si="2614"/>
        <v>31.5</v>
      </c>
      <c r="ED4479">
        <f t="shared" ca="1" si="2615"/>
        <v>0.82767445486988134</v>
      </c>
      <c r="EE4479">
        <f t="shared" ca="1" si="2616"/>
        <v>35.5</v>
      </c>
      <c r="EF4479">
        <f t="shared" ca="1" si="2617"/>
        <v>0.40401665660976338</v>
      </c>
      <c r="EG4479">
        <f t="shared" ca="1" si="2618"/>
        <v>32.5</v>
      </c>
      <c r="EU4479">
        <f t="shared" ca="1" si="2619"/>
        <v>3.5607848156277488E-2</v>
      </c>
      <c r="EV4479">
        <f t="shared" ca="1" si="2620"/>
        <v>2.0562278512779957E-2</v>
      </c>
      <c r="EW4479">
        <f t="shared" ca="1" si="2621"/>
        <v>2.5339606306876549E-2</v>
      </c>
      <c r="EX4479">
        <f t="shared" ca="1" si="2622"/>
        <v>1.4632730402562513E-2</v>
      </c>
      <c r="EY4479">
        <f t="shared" ca="1" si="2623"/>
        <v>2.3173361498529794E-2</v>
      </c>
      <c r="EZ4479">
        <f t="shared" ca="1" si="2624"/>
        <v>2.2460334990882722E-2</v>
      </c>
      <c r="FA4479">
        <f t="shared" ca="1" si="2625"/>
        <v>1.6490854898126007E-2</v>
      </c>
      <c r="FB4479">
        <f t="shared" ca="1" si="2626"/>
        <v>1.5983443978183669E-2</v>
      </c>
      <c r="FC4479">
        <f t="shared" si="2629"/>
        <v>4473</v>
      </c>
      <c r="FD4479">
        <v>1.0794267217822264</v>
      </c>
      <c r="FE4479">
        <v>1.0724726451763362</v>
      </c>
      <c r="FF4479">
        <v>1.0802052027788218</v>
      </c>
      <c r="FH4479">
        <f t="shared" si="2628"/>
        <v>4478</v>
      </c>
      <c r="FI4479">
        <v>5.4800359527109085E-2</v>
      </c>
      <c r="FJ4479">
        <v>5.0173916894934792E-2</v>
      </c>
      <c r="FK4479">
        <v>3.0105949104283197E-2</v>
      </c>
      <c r="FL4479">
        <v>2.6574368674397816E-2</v>
      </c>
      <c r="FM4479">
        <v>3.6907179460549583E-2</v>
      </c>
      <c r="FN4479">
        <v>3.3275154779687031E-2</v>
      </c>
      <c r="FO4479">
        <v>2.0930593378121441E-2</v>
      </c>
      <c r="FP4479">
        <v>1.8426568849107827E-2</v>
      </c>
    </row>
    <row r="4480" spans="113:172">
      <c r="DI4480">
        <f t="shared" si="2627"/>
        <v>4479</v>
      </c>
      <c r="DJ4480">
        <f t="shared" ca="1" si="2596"/>
        <v>0.17844635589547098</v>
      </c>
      <c r="DK4480">
        <f t="shared" ca="1" si="2597"/>
        <v>-0.92130212537231548</v>
      </c>
      <c r="DL4480">
        <f t="shared" ca="1" si="2598"/>
        <v>2.888675746568794</v>
      </c>
      <c r="DM4480">
        <f t="shared" ca="1" si="2599"/>
        <v>0.31534218772504574</v>
      </c>
      <c r="DN4480">
        <f t="shared" ca="1" si="2600"/>
        <v>-0.48076380800683083</v>
      </c>
      <c r="DO4480">
        <f t="shared" ca="1" si="2601"/>
        <v>2.7589896010232655</v>
      </c>
      <c r="DP4480">
        <f t="shared" ca="1" si="2602"/>
        <v>0.9551053295962445</v>
      </c>
      <c r="DQ4480">
        <f t="shared" ca="1" si="2603"/>
        <v>0.37281399058231157</v>
      </c>
      <c r="DR4480">
        <f t="shared" ca="1" si="2604"/>
        <v>-0.32440956236752105</v>
      </c>
      <c r="DS4480">
        <f t="shared" ca="1" si="2605"/>
        <v>-6.6620724970997899E-3</v>
      </c>
      <c r="DT4480">
        <f t="shared" ca="1" si="2606"/>
        <v>0.99448775117488974</v>
      </c>
      <c r="DU4480">
        <f t="shared" ca="1" si="2607"/>
        <v>2.5419213543364156</v>
      </c>
      <c r="DV4480">
        <f t="shared" ca="1" si="2608"/>
        <v>8.9076744427973734E-4</v>
      </c>
      <c r="DW4480">
        <f t="shared" ca="1" si="2609"/>
        <v>0.69509524234406683</v>
      </c>
      <c r="DX4480">
        <f t="shared" ca="1" si="2610"/>
        <v>-9.3307295810703295E-2</v>
      </c>
      <c r="DZ4480">
        <f t="shared" ca="1" si="2611"/>
        <v>0.59584179387403302</v>
      </c>
      <c r="EA4480">
        <f t="shared" ca="1" si="2612"/>
        <v>22.5</v>
      </c>
      <c r="EB4480">
        <f t="shared" ca="1" si="2613"/>
        <v>0.76196066653662076</v>
      </c>
      <c r="EC4480">
        <f t="shared" ca="1" si="2614"/>
        <v>29.5</v>
      </c>
      <c r="ED4480">
        <f t="shared" ca="1" si="2615"/>
        <v>0.73199346075647931</v>
      </c>
      <c r="EE4480">
        <f t="shared" ca="1" si="2616"/>
        <v>32.5</v>
      </c>
      <c r="EF4480">
        <f t="shared" ca="1" si="2617"/>
        <v>9.8969592941854367E-2</v>
      </c>
      <c r="EG4480">
        <f t="shared" ca="1" si="2618"/>
        <v>23.5</v>
      </c>
      <c r="EU4480">
        <f t="shared" ca="1" si="2619"/>
        <v>3.0893121881958526E-2</v>
      </c>
      <c r="EV4480">
        <f t="shared" ca="1" si="2620"/>
        <v>2.1387545918278978E-2</v>
      </c>
      <c r="EW4480">
        <f t="shared" ca="1" si="2621"/>
        <v>-4.1469909249201463E-3</v>
      </c>
      <c r="EX4480">
        <f t="shared" ca="1" si="2622"/>
        <v>-2.870993717252409E-3</v>
      </c>
      <c r="EY4480">
        <f t="shared" ca="1" si="2623"/>
        <v>2.356255058793447E-2</v>
      </c>
      <c r="EZ4480">
        <f t="shared" ca="1" si="2624"/>
        <v>2.9578520950811354E-2</v>
      </c>
      <c r="FA4480">
        <f t="shared" ca="1" si="2625"/>
        <v>-3.1629591800238404E-3</v>
      </c>
      <c r="FB4480">
        <f t="shared" ca="1" si="2626"/>
        <v>-3.9705232259873739E-3</v>
      </c>
      <c r="FC4480">
        <f t="shared" si="2629"/>
        <v>4474</v>
      </c>
      <c r="FD4480">
        <v>1.079898196650962</v>
      </c>
      <c r="FE4480">
        <v>1.0725740817418963</v>
      </c>
      <c r="FF4480">
        <v>1.0802873427403989</v>
      </c>
      <c r="FH4480">
        <f t="shared" si="2628"/>
        <v>4479</v>
      </c>
      <c r="FI4480">
        <v>5.4868760176534741E-2</v>
      </c>
      <c r="FJ4480">
        <v>5.0263506308295944E-2</v>
      </c>
      <c r="FK4480">
        <v>3.0142476849045037E-2</v>
      </c>
      <c r="FL4480">
        <v>2.6632237215405245E-2</v>
      </c>
      <c r="FM4480">
        <v>3.6913029672605568E-2</v>
      </c>
      <c r="FN4480">
        <v>3.3294021988659654E-2</v>
      </c>
      <c r="FO4480">
        <v>2.0932520983919605E-2</v>
      </c>
      <c r="FP4480">
        <v>1.8435546689253717E-2</v>
      </c>
    </row>
    <row r="4481" spans="113:172">
      <c r="DI4481">
        <f t="shared" si="2627"/>
        <v>4480</v>
      </c>
      <c r="DJ4481">
        <f t="shared" ca="1" si="2596"/>
        <v>0.73126192543853907</v>
      </c>
      <c r="DK4481">
        <f t="shared" ca="1" si="2597"/>
        <v>0.61663402127178868</v>
      </c>
      <c r="DL4481">
        <f t="shared" ca="1" si="2598"/>
        <v>3.5089198433414865</v>
      </c>
      <c r="DM4481">
        <f t="shared" ca="1" si="2599"/>
        <v>0.89229594925315148</v>
      </c>
      <c r="DN4481">
        <f t="shared" ca="1" si="2600"/>
        <v>1.2388309715291101</v>
      </c>
      <c r="DO4481">
        <f t="shared" ca="1" si="2601"/>
        <v>3.1976221023981264</v>
      </c>
      <c r="DP4481">
        <f t="shared" ca="1" si="2602"/>
        <v>0.91128388369028213</v>
      </c>
      <c r="DQ4481">
        <f t="shared" ca="1" si="2603"/>
        <v>0.47665798507306301</v>
      </c>
      <c r="DR4481">
        <f t="shared" ca="1" si="2604"/>
        <v>-5.8543178293429282E-2</v>
      </c>
      <c r="DS4481">
        <f t="shared" ca="1" si="2605"/>
        <v>-6.1194780695057877E-3</v>
      </c>
      <c r="DT4481">
        <f t="shared" ca="1" si="2606"/>
        <v>0.21004822482227947</v>
      </c>
      <c r="DU4481">
        <f t="shared" ca="1" si="2607"/>
        <v>-0.80625392795304074</v>
      </c>
      <c r="DV4481">
        <f t="shared" ca="1" si="2608"/>
        <v>-4.2340848112200034E-3</v>
      </c>
      <c r="DW4481">
        <f t="shared" ca="1" si="2609"/>
        <v>0.66927301709688436</v>
      </c>
      <c r="DX4481">
        <f t="shared" ca="1" si="2610"/>
        <v>0.46355079032838375</v>
      </c>
      <c r="DZ4481">
        <f t="shared" ca="1" si="2611"/>
        <v>0.11786608027895817</v>
      </c>
      <c r="EA4481">
        <f t="shared" ca="1" si="2612"/>
        <v>14.5</v>
      </c>
      <c r="EB4481">
        <f t="shared" ca="1" si="2613"/>
        <v>0.58797001632751056</v>
      </c>
      <c r="EC4481">
        <f t="shared" ca="1" si="2614"/>
        <v>28.5</v>
      </c>
      <c r="ED4481">
        <f t="shared" ca="1" si="2615"/>
        <v>0.45942227800482893</v>
      </c>
      <c r="EE4481">
        <f t="shared" ca="1" si="2616"/>
        <v>25.5</v>
      </c>
      <c r="EF4481">
        <f t="shared" ca="1" si="2617"/>
        <v>0.59666181910346561</v>
      </c>
      <c r="EG4481">
        <f t="shared" ca="1" si="2618"/>
        <v>36.5</v>
      </c>
      <c r="EU4481">
        <f t="shared" ca="1" si="2619"/>
        <v>4.6156759799785126E-2</v>
      </c>
      <c r="EV4481">
        <f t="shared" ca="1" si="2620"/>
        <v>2.6246000670466053E-2</v>
      </c>
      <c r="EW4481">
        <f t="shared" ca="1" si="2621"/>
        <v>3.1969020022647156E-2</v>
      </c>
      <c r="EX4481">
        <f t="shared" ca="1" si="2622"/>
        <v>1.8178462365818972E-2</v>
      </c>
      <c r="EY4481">
        <f t="shared" ca="1" si="2623"/>
        <v>2.3483263757785415E-2</v>
      </c>
      <c r="EZ4481">
        <f t="shared" ca="1" si="2624"/>
        <v>1.8336247043750257E-2</v>
      </c>
      <c r="FA4481">
        <f t="shared" ca="1" si="2625"/>
        <v>1.6264940011522237E-2</v>
      </c>
      <c r="FB4481">
        <f t="shared" ca="1" si="2626"/>
        <v>1.2700021652832431E-2</v>
      </c>
      <c r="FC4481">
        <f t="shared" si="2629"/>
        <v>4475</v>
      </c>
      <c r="FD4481">
        <v>1.080570673536063</v>
      </c>
      <c r="FE4481">
        <v>1.0725836817353034</v>
      </c>
      <c r="FF4481">
        <v>1.0804988851426303</v>
      </c>
      <c r="FH4481">
        <f t="shared" si="2628"/>
        <v>4480</v>
      </c>
      <c r="FI4481">
        <v>5.4882503428460239E-2</v>
      </c>
      <c r="FJ4481">
        <v>5.02962810142768E-2</v>
      </c>
      <c r="FK4481">
        <v>3.0145287644103291E-2</v>
      </c>
      <c r="FL4481">
        <v>2.6654996189017947E-2</v>
      </c>
      <c r="FM4481">
        <v>3.6953801490323269E-2</v>
      </c>
      <c r="FN4481">
        <v>3.3298592514051518E-2</v>
      </c>
      <c r="FO4481">
        <v>2.0933859465324962E-2</v>
      </c>
      <c r="FP4481">
        <v>1.8452852769688232E-2</v>
      </c>
    </row>
    <row r="4482" spans="113:172">
      <c r="DI4482">
        <f t="shared" si="2627"/>
        <v>4481</v>
      </c>
      <c r="DJ4482">
        <f t="shared" ref="DJ4482:DJ4545" ca="1" si="2630">RAND()</f>
        <v>0.93459347686067851</v>
      </c>
      <c r="DK4482">
        <f t="shared" ref="DK4482:DK4545" ca="1" si="2631">NORMSINV(DJ4482)</f>
        <v>1.5109034714702583</v>
      </c>
      <c r="DL4482">
        <f t="shared" ref="DL4482:DL4545" ca="1" si="2632">$CL$2+DK4482*$CL$7</f>
        <v>3.8695754847477208</v>
      </c>
      <c r="DM4482">
        <f t="shared" ref="DM4482:DM4545" ca="1" si="2633">RAND()</f>
        <v>7.5897731696957571E-2</v>
      </c>
      <c r="DN4482">
        <f t="shared" ref="DN4482:DN4545" ca="1" si="2634">NORMSINV(DM4482)</f>
        <v>-1.4332182933166928</v>
      </c>
      <c r="DO4482">
        <f t="shared" ref="DO4482:DO4545" ca="1" si="2635">$AQ$2+DN4482*$AQ$7</f>
        <v>2.5160384718916022</v>
      </c>
      <c r="DP4482">
        <f t="shared" ref="DP4482:DP4545" ca="1" si="2636">DO4482/DL4482</f>
        <v>0.65021046412165717</v>
      </c>
      <c r="DQ4482">
        <f t="shared" ref="DQ4482:DQ4545" ca="1" si="2637">RAND()</f>
        <v>0.21507783594404017</v>
      </c>
      <c r="DR4482">
        <f t="shared" ref="DR4482:DR4545" ca="1" si="2638">NORMSINV(DQ4482)</f>
        <v>-0.78892529273176648</v>
      </c>
      <c r="DS4482">
        <f t="shared" ref="DS4482:DS4545" ca="1" si="2639">$DH$3+DR4482*$DH$4</f>
        <v>-7.6100812034398798E-3</v>
      </c>
      <c r="DT4482">
        <f t="shared" ref="DT4482:DT4545" ca="1" si="2640">RAND()</f>
        <v>0.79380730365134622</v>
      </c>
      <c r="DU4482">
        <f t="shared" ref="DU4482:DU4545" ca="1" si="2641">NORMSINV(DT4482)</f>
        <v>0.81970308187754215</v>
      </c>
      <c r="DV4482">
        <f t="shared" ref="DV4482:DV4545" ca="1" si="2642">$DH$9+DU4482*$DH$10</f>
        <v>-1.7453293708304012E-3</v>
      </c>
      <c r="DW4482">
        <f t="shared" ref="DW4482:DW4545" ca="1" si="2643">100-EXP(LN(100)+DS4482/DP4482)</f>
        <v>1.1635801878234133</v>
      </c>
      <c r="DX4482">
        <f t="shared" ref="DX4482:DX4545" ca="1" si="2644">100-EXP(LN(100)+DV4482/DP4482)</f>
        <v>0.26806535863970282</v>
      </c>
      <c r="DZ4482">
        <f t="shared" ref="DZ4482:DZ4545" ca="1" si="2645">RAND()</f>
        <v>6.5547065186918552E-2</v>
      </c>
      <c r="EA4482">
        <f t="shared" ref="EA4482:EA4545" ca="1" si="2646">LOOKUP(DZ4482,EK$3:EK$36,EI$3:EI$36)+1</f>
        <v>13.5</v>
      </c>
      <c r="EB4482">
        <f t="shared" ref="EB4482:EB4545" ca="1" si="2647">RAND()</f>
        <v>0.28013701818982395</v>
      </c>
      <c r="EC4482">
        <f t="shared" ref="EC4482:EC4545" ca="1" si="2648">LOOKUP(EB4482,EM$3:EM$36,EI$3:EI$36)+1</f>
        <v>26.5</v>
      </c>
      <c r="ED4482">
        <f t="shared" ref="ED4482:ED4545" ca="1" si="2649">RAND()</f>
        <v>0.47170411511673649</v>
      </c>
      <c r="EE4482">
        <f t="shared" ref="EE4482:EE4545" ca="1" si="2650">LOOKUP(ED4482,EQ$5:EQ$54,$EO$5:$EO$54)+1</f>
        <v>25.5</v>
      </c>
      <c r="EF4482">
        <f t="shared" ref="EF4482:EF4545" ca="1" si="2651">RAND()</f>
        <v>0.42230472024875887</v>
      </c>
      <c r="EG4482">
        <f t="shared" ref="EG4482:EG4545" ca="1" si="2652">LOOKUP(EF4482,ES$3:ES$54,$EO$3:$EO$54)+1</f>
        <v>33.5</v>
      </c>
      <c r="EU4482">
        <f t="shared" ref="EU4482:EU4545" ca="1" si="2653">DW4482/EA4482</f>
        <v>8.6191125023956539E-2</v>
      </c>
      <c r="EV4482">
        <f t="shared" ref="EV4482:EV4545" ca="1" si="2654">DW4482/EE4482</f>
        <v>4.5630595600918172E-2</v>
      </c>
      <c r="EW4482">
        <f t="shared" ref="EW4482:EW4545" ca="1" si="2655">DX4482/EA4482</f>
        <v>1.9856693232570579E-2</v>
      </c>
      <c r="EX4482">
        <f t="shared" ref="EX4482:EX4545" ca="1" si="2656">DX4482/EE4482</f>
        <v>1.0512367005478543E-2</v>
      </c>
      <c r="EY4482">
        <f t="shared" ref="EY4482:EY4545" ca="1" si="2657">DW4482/EC4482</f>
        <v>4.3908686332958996E-2</v>
      </c>
      <c r="EZ4482">
        <f t="shared" ref="EZ4482:EZ4545" ca="1" si="2658">DW4482/EG4482</f>
        <v>3.4733736949952639E-2</v>
      </c>
      <c r="FA4482">
        <f t="shared" ref="FA4482:FA4545" ca="1" si="2659">DX4482/EC4482</f>
        <v>1.0115673910932182E-2</v>
      </c>
      <c r="FB4482">
        <f t="shared" ref="FB4482:FB4545" ca="1" si="2660">DX4482/EG4482</f>
        <v>8.0019510041702338E-3</v>
      </c>
      <c r="FC4482">
        <f t="shared" si="2629"/>
        <v>4476</v>
      </c>
      <c r="FD4482">
        <v>1.0810985296101849</v>
      </c>
      <c r="FE4482">
        <v>1.0727628463682544</v>
      </c>
      <c r="FF4482">
        <v>1.0811434240998667</v>
      </c>
      <c r="FH4482">
        <f t="shared" si="2628"/>
        <v>4481</v>
      </c>
      <c r="FI4482">
        <v>5.4901076158984097E-2</v>
      </c>
      <c r="FJ4482">
        <v>5.0300081277537725E-2</v>
      </c>
      <c r="FK4482">
        <v>3.0145775407844973E-2</v>
      </c>
      <c r="FL4482">
        <v>2.6698366776892298E-2</v>
      </c>
      <c r="FM4482">
        <v>3.6955447993764518E-2</v>
      </c>
      <c r="FN4482">
        <v>3.3299433754929088E-2</v>
      </c>
      <c r="FO4482">
        <v>2.0954672674665015E-2</v>
      </c>
      <c r="FP4482">
        <v>1.8456160222849471E-2</v>
      </c>
    </row>
    <row r="4483" spans="113:172">
      <c r="DI4483">
        <f t="shared" ref="DI4483:DI4546" si="2661">1+DI4482</f>
        <v>4482</v>
      </c>
      <c r="DJ4483">
        <f t="shared" ca="1" si="2630"/>
        <v>0.69147044265877933</v>
      </c>
      <c r="DK4483">
        <f t="shared" ca="1" si="2631"/>
        <v>0.50002267030972769</v>
      </c>
      <c r="DL4483">
        <f t="shared" ca="1" si="2632"/>
        <v>3.4618909064062757</v>
      </c>
      <c r="DM4483">
        <f t="shared" ca="1" si="2633"/>
        <v>0.99702721981092002</v>
      </c>
      <c r="DN4483">
        <f t="shared" ca="1" si="2634"/>
        <v>2.7507687229620155</v>
      </c>
      <c r="DO4483">
        <f t="shared" ca="1" si="2635"/>
        <v>3.5832856585605084</v>
      </c>
      <c r="DP4483">
        <f t="shared" ca="1" si="2636"/>
        <v>1.035066024735092</v>
      </c>
      <c r="DQ4483">
        <f t="shared" ca="1" si="2637"/>
        <v>0.14886913275485947</v>
      </c>
      <c r="DR4483">
        <f t="shared" ca="1" si="2638"/>
        <v>-1.0412958428310235</v>
      </c>
      <c r="DS4483">
        <f t="shared" ca="1" si="2639"/>
        <v>-8.1251326066083557E-3</v>
      </c>
      <c r="DT4483">
        <f t="shared" ca="1" si="2640"/>
        <v>0.5976459507229066</v>
      </c>
      <c r="DU4483">
        <f t="shared" ca="1" si="2641"/>
        <v>0.24725859744035372</v>
      </c>
      <c r="DV4483">
        <f t="shared" ca="1" si="2642"/>
        <v>-2.6215360087368479E-3</v>
      </c>
      <c r="DW4483">
        <f t="shared" ca="1" si="2643"/>
        <v>0.78191391490898354</v>
      </c>
      <c r="DX4483">
        <f t="shared" ca="1" si="2644"/>
        <v>0.25295188270459334</v>
      </c>
      <c r="DZ4483">
        <f t="shared" ca="1" si="2645"/>
        <v>0.17443591090730859</v>
      </c>
      <c r="EA4483">
        <f t="shared" ca="1" si="2646"/>
        <v>16.5</v>
      </c>
      <c r="EB4483">
        <f t="shared" ca="1" si="2647"/>
        <v>0.54680251738028218</v>
      </c>
      <c r="EC4483">
        <f t="shared" ca="1" si="2648"/>
        <v>28.5</v>
      </c>
      <c r="ED4483">
        <f t="shared" ca="1" si="2649"/>
        <v>0.59866423803287638</v>
      </c>
      <c r="EE4483">
        <f t="shared" ca="1" si="2650"/>
        <v>28.5</v>
      </c>
      <c r="EF4483">
        <f t="shared" ca="1" si="2651"/>
        <v>0.27092451799725259</v>
      </c>
      <c r="EG4483">
        <f t="shared" ca="1" si="2652"/>
        <v>29.5</v>
      </c>
      <c r="EU4483">
        <f t="shared" ca="1" si="2653"/>
        <v>4.7388722115695975E-2</v>
      </c>
      <c r="EV4483">
        <f t="shared" ca="1" si="2654"/>
        <v>2.7435575961718722E-2</v>
      </c>
      <c r="EW4483">
        <f t="shared" ca="1" si="2655"/>
        <v>1.5330417133611718E-2</v>
      </c>
      <c r="EX4483">
        <f t="shared" ca="1" si="2656"/>
        <v>8.8755046563015211E-3</v>
      </c>
      <c r="EY4483">
        <f t="shared" ca="1" si="2657"/>
        <v>2.7435575961718722E-2</v>
      </c>
      <c r="EZ4483">
        <f t="shared" ca="1" si="2658"/>
        <v>2.6505556437592663E-2</v>
      </c>
      <c r="FA4483">
        <f t="shared" ca="1" si="2659"/>
        <v>8.8755046563015211E-3</v>
      </c>
      <c r="FB4483">
        <f t="shared" ca="1" si="2660"/>
        <v>8.5746400916811311E-3</v>
      </c>
      <c r="FC4483">
        <f t="shared" si="2629"/>
        <v>4477</v>
      </c>
      <c r="FD4483">
        <v>1.0811269105650811</v>
      </c>
      <c r="FE4483">
        <v>1.0729388097351971</v>
      </c>
      <c r="FF4483">
        <v>1.0814135463648495</v>
      </c>
      <c r="FH4483">
        <f t="shared" ref="FH4483:FH4546" si="2662">FH4482+1</f>
        <v>4482</v>
      </c>
      <c r="FI4483">
        <v>5.491780166210479E-2</v>
      </c>
      <c r="FJ4483">
        <v>5.0305799673956576E-2</v>
      </c>
      <c r="FK4483">
        <v>3.0191901611713222E-2</v>
      </c>
      <c r="FL4483">
        <v>2.6704543311604038E-2</v>
      </c>
      <c r="FM4483">
        <v>3.6983104173652248E-2</v>
      </c>
      <c r="FN4483">
        <v>3.3305857187199396E-2</v>
      </c>
      <c r="FO4483">
        <v>2.0961051182461304E-2</v>
      </c>
      <c r="FP4483">
        <v>1.8456160382562072E-2</v>
      </c>
    </row>
    <row r="4484" spans="113:172">
      <c r="DI4484">
        <f t="shared" si="2661"/>
        <v>4483</v>
      </c>
      <c r="DJ4484">
        <f t="shared" ca="1" si="2630"/>
        <v>0.11522210169299196</v>
      </c>
      <c r="DK4484">
        <f t="shared" ca="1" si="2631"/>
        <v>-1.199215392995582</v>
      </c>
      <c r="DL4484">
        <f t="shared" ca="1" si="2632"/>
        <v>2.7765943288621657</v>
      </c>
      <c r="DM4484">
        <f t="shared" ca="1" si="2633"/>
        <v>0.45318617486612922</v>
      </c>
      <c r="DN4484">
        <f t="shared" ca="1" si="2634"/>
        <v>-0.11761546622584057</v>
      </c>
      <c r="DO4484">
        <f t="shared" ca="1" si="2635"/>
        <v>2.8516211136453933</v>
      </c>
      <c r="DP4484">
        <f t="shared" ca="1" si="2636"/>
        <v>1.0270211546581862</v>
      </c>
      <c r="DQ4484">
        <f t="shared" ca="1" si="2637"/>
        <v>0.30087675803680192</v>
      </c>
      <c r="DR4484">
        <f t="shared" ca="1" si="2638"/>
        <v>-0.52188052882923919</v>
      </c>
      <c r="DS4484">
        <f t="shared" ca="1" si="2639"/>
        <v>-7.0650818748625331E-3</v>
      </c>
      <c r="DT4484">
        <f t="shared" ca="1" si="2640"/>
        <v>0.7375086174158243</v>
      </c>
      <c r="DU4484">
        <f t="shared" ca="1" si="2641"/>
        <v>0.6356834506331428</v>
      </c>
      <c r="DV4484">
        <f t="shared" ca="1" si="2642"/>
        <v>-2.026997247428016E-3</v>
      </c>
      <c r="DW4484">
        <f t="shared" ca="1" si="2643"/>
        <v>0.68555904837752735</v>
      </c>
      <c r="DX4484">
        <f t="shared" ca="1" si="2644"/>
        <v>0.19717201006942275</v>
      </c>
      <c r="DZ4484">
        <f t="shared" ca="1" si="2645"/>
        <v>0.74643633154926858</v>
      </c>
      <c r="EA4484">
        <f t="shared" ca="1" si="2646"/>
        <v>24.5</v>
      </c>
      <c r="EB4484">
        <f t="shared" ca="1" si="2647"/>
        <v>0.64394803242396126</v>
      </c>
      <c r="EC4484">
        <f t="shared" ca="1" si="2648"/>
        <v>29.5</v>
      </c>
      <c r="ED4484">
        <f t="shared" ca="1" si="2649"/>
        <v>0.63527163269702847</v>
      </c>
      <c r="EE4484">
        <f t="shared" ca="1" si="2650"/>
        <v>29.5</v>
      </c>
      <c r="EF4484">
        <f t="shared" ca="1" si="2651"/>
        <v>6.3501632383055728E-2</v>
      </c>
      <c r="EG4484">
        <f t="shared" ca="1" si="2652"/>
        <v>22.5</v>
      </c>
      <c r="EU4484">
        <f t="shared" ca="1" si="2653"/>
        <v>2.7982001974592954E-2</v>
      </c>
      <c r="EV4484">
        <f t="shared" ca="1" si="2654"/>
        <v>2.3239289775509403E-2</v>
      </c>
      <c r="EW4484">
        <f t="shared" ca="1" si="2655"/>
        <v>8.0478371456907255E-3</v>
      </c>
      <c r="EX4484">
        <f t="shared" ca="1" si="2656"/>
        <v>6.6837969515058564E-3</v>
      </c>
      <c r="EY4484">
        <f t="shared" ca="1" si="2657"/>
        <v>2.3239289775509403E-2</v>
      </c>
      <c r="EZ4484">
        <f t="shared" ca="1" si="2658"/>
        <v>3.0469291039001214E-2</v>
      </c>
      <c r="FA4484">
        <f t="shared" ca="1" si="2659"/>
        <v>6.6837969515058564E-3</v>
      </c>
      <c r="FB4484">
        <f t="shared" ca="1" si="2660"/>
        <v>8.7632004475299008E-3</v>
      </c>
      <c r="FC4484">
        <f t="shared" si="2629"/>
        <v>4478</v>
      </c>
      <c r="FD4484">
        <v>1.0811785419256443</v>
      </c>
      <c r="FE4484">
        <v>1.0735553159743254</v>
      </c>
      <c r="FF4484">
        <v>1.0814782475670024</v>
      </c>
      <c r="FH4484">
        <f t="shared" si="2662"/>
        <v>4483</v>
      </c>
      <c r="FI4484">
        <v>5.4927016468971031E-2</v>
      </c>
      <c r="FJ4484">
        <v>5.0310717896762752E-2</v>
      </c>
      <c r="FK4484">
        <v>3.0217120661186526E-2</v>
      </c>
      <c r="FL4484">
        <v>2.6721267747576702E-2</v>
      </c>
      <c r="FM4484">
        <v>3.6990806670201874E-2</v>
      </c>
      <c r="FN4484">
        <v>3.3312601116804022E-2</v>
      </c>
      <c r="FO4484">
        <v>2.0980440203116315E-2</v>
      </c>
      <c r="FP4484">
        <v>1.8458876897075004E-2</v>
      </c>
    </row>
    <row r="4485" spans="113:172">
      <c r="DI4485">
        <f t="shared" si="2661"/>
        <v>4484</v>
      </c>
      <c r="DJ4485">
        <f t="shared" ca="1" si="2630"/>
        <v>0.42499316875029702</v>
      </c>
      <c r="DK4485">
        <f t="shared" ca="1" si="2631"/>
        <v>-0.18913585867552968</v>
      </c>
      <c r="DL4485">
        <f t="shared" ca="1" si="2632"/>
        <v>3.1839557591790126</v>
      </c>
      <c r="DM4485">
        <f t="shared" ca="1" si="2633"/>
        <v>0.83591725678520268</v>
      </c>
      <c r="DN4485">
        <f t="shared" ca="1" si="2634"/>
        <v>0.97781569625851694</v>
      </c>
      <c r="DO4485">
        <f t="shared" ca="1" si="2635"/>
        <v>3.1310425893340748</v>
      </c>
      <c r="DP4485">
        <f t="shared" ca="1" si="2636"/>
        <v>0.98338131122193051</v>
      </c>
      <c r="DQ4485">
        <f t="shared" ca="1" si="2637"/>
        <v>0.85121582860264788</v>
      </c>
      <c r="DR4485">
        <f t="shared" ca="1" si="2638"/>
        <v>1.041662150761097</v>
      </c>
      <c r="DS4485">
        <f t="shared" ca="1" si="2639"/>
        <v>-3.8741198124504382E-3</v>
      </c>
      <c r="DT4485">
        <f t="shared" ca="1" si="2640"/>
        <v>8.0845523708073408E-2</v>
      </c>
      <c r="DU4485">
        <f t="shared" ca="1" si="2641"/>
        <v>-1.3994067382339055</v>
      </c>
      <c r="DV4485">
        <f t="shared" ca="1" si="2642"/>
        <v>-5.1419884486739228E-3</v>
      </c>
      <c r="DW4485">
        <f t="shared" ca="1" si="2643"/>
        <v>0.39318406366700742</v>
      </c>
      <c r="DX4485">
        <f t="shared" ca="1" si="2644"/>
        <v>0.52152388458901555</v>
      </c>
      <c r="DZ4485">
        <f t="shared" ca="1" si="2645"/>
        <v>0.7421791077562041</v>
      </c>
      <c r="EA4485">
        <f t="shared" ca="1" si="2646"/>
        <v>24.5</v>
      </c>
      <c r="EB4485">
        <f t="shared" ca="1" si="2647"/>
        <v>0.35488591083523446</v>
      </c>
      <c r="EC4485">
        <f t="shared" ca="1" si="2648"/>
        <v>27.5</v>
      </c>
      <c r="ED4485">
        <f t="shared" ca="1" si="2649"/>
        <v>0.78041776244556482</v>
      </c>
      <c r="EE4485">
        <f t="shared" ca="1" si="2650"/>
        <v>34.5</v>
      </c>
      <c r="EF4485">
        <f t="shared" ca="1" si="2651"/>
        <v>0.4925009511065801</v>
      </c>
      <c r="EG4485">
        <f t="shared" ca="1" si="2652"/>
        <v>34.5</v>
      </c>
      <c r="EU4485">
        <f t="shared" ca="1" si="2653"/>
        <v>1.6048329129265609E-2</v>
      </c>
      <c r="EV4485">
        <f t="shared" ca="1" si="2654"/>
        <v>1.1396639526579926E-2</v>
      </c>
      <c r="EW4485">
        <f t="shared" ca="1" si="2655"/>
        <v>2.1286689166898593E-2</v>
      </c>
      <c r="EX4485">
        <f t="shared" ca="1" si="2656"/>
        <v>1.5116634335913494E-2</v>
      </c>
      <c r="EY4485">
        <f t="shared" ca="1" si="2657"/>
        <v>1.4297602315163907E-2</v>
      </c>
      <c r="EZ4485">
        <f t="shared" ca="1" si="2658"/>
        <v>1.1396639526579926E-2</v>
      </c>
      <c r="FA4485">
        <f t="shared" ca="1" si="2659"/>
        <v>1.8964504894146021E-2</v>
      </c>
      <c r="FB4485">
        <f t="shared" ca="1" si="2660"/>
        <v>1.5116634335913494E-2</v>
      </c>
      <c r="FC4485">
        <f t="shared" si="2629"/>
        <v>4479</v>
      </c>
      <c r="FD4485">
        <v>1.0817079234089713</v>
      </c>
      <c r="FE4485">
        <v>1.0736600972969503</v>
      </c>
      <c r="FF4485">
        <v>1.0814923828670386</v>
      </c>
      <c r="FH4485">
        <f t="shared" si="2662"/>
        <v>4484</v>
      </c>
      <c r="FI4485">
        <v>5.4937385936262573E-2</v>
      </c>
      <c r="FJ4485">
        <v>5.0354900120132905E-2</v>
      </c>
      <c r="FK4485">
        <v>3.0229738915345479E-2</v>
      </c>
      <c r="FL4485">
        <v>2.6725263672597699E-2</v>
      </c>
      <c r="FM4485">
        <v>3.6990847194414637E-2</v>
      </c>
      <c r="FN4485">
        <v>3.3320411984791916E-2</v>
      </c>
      <c r="FO4485">
        <v>2.099434349295122E-2</v>
      </c>
      <c r="FP4485">
        <v>1.8485650872462303E-2</v>
      </c>
    </row>
    <row r="4486" spans="113:172">
      <c r="DI4486">
        <f t="shared" si="2661"/>
        <v>4485</v>
      </c>
      <c r="DJ4486">
        <f t="shared" ca="1" si="2630"/>
        <v>0.76014919113310642</v>
      </c>
      <c r="DK4486">
        <f t="shared" ca="1" si="2631"/>
        <v>0.70678255414449209</v>
      </c>
      <c r="DL4486">
        <f t="shared" ca="1" si="2632"/>
        <v>3.5452764212586012</v>
      </c>
      <c r="DM4486">
        <f t="shared" ca="1" si="2633"/>
        <v>0.12609617004820972</v>
      </c>
      <c r="DN4486">
        <f t="shared" ca="1" si="2634"/>
        <v>-1.1450405986163545</v>
      </c>
      <c r="DO4486">
        <f t="shared" ca="1" si="2635"/>
        <v>2.5895465474982071</v>
      </c>
      <c r="DP4486">
        <f t="shared" ca="1" si="2636"/>
        <v>0.73042162015081957</v>
      </c>
      <c r="DQ4486">
        <f t="shared" ca="1" si="2637"/>
        <v>0.59038633520512573</v>
      </c>
      <c r="DR4486">
        <f t="shared" ca="1" si="2638"/>
        <v>0.22853888552178042</v>
      </c>
      <c r="DS4486">
        <f t="shared" ca="1" si="2639"/>
        <v>-5.5335855407048981E-3</v>
      </c>
      <c r="DT4486">
        <f t="shared" ca="1" si="2640"/>
        <v>0.78071879674920797</v>
      </c>
      <c r="DU4486">
        <f t="shared" ca="1" si="2641"/>
        <v>0.77462309467151536</v>
      </c>
      <c r="DV4486">
        <f t="shared" ca="1" si="2642"/>
        <v>-1.8143306191619195E-3</v>
      </c>
      <c r="DW4486">
        <f t="shared" ca="1" si="2643"/>
        <v>0.75472539895910984</v>
      </c>
      <c r="DX4486">
        <f t="shared" ca="1" si="2644"/>
        <v>0.24808673246850788</v>
      </c>
      <c r="DZ4486">
        <f t="shared" ca="1" si="2645"/>
        <v>0.5282872341367868</v>
      </c>
      <c r="EA4486">
        <f t="shared" ca="1" si="2646"/>
        <v>21.5</v>
      </c>
      <c r="EB4486">
        <f t="shared" ca="1" si="2647"/>
        <v>0.11415340696778542</v>
      </c>
      <c r="EC4486">
        <f t="shared" ca="1" si="2648"/>
        <v>24.5</v>
      </c>
      <c r="ED4486">
        <f t="shared" ca="1" si="2649"/>
        <v>0.87916911075171722</v>
      </c>
      <c r="EE4486">
        <f t="shared" ca="1" si="2650"/>
        <v>38.5</v>
      </c>
      <c r="EF4486">
        <f t="shared" ca="1" si="2651"/>
        <v>0.66233218398202354</v>
      </c>
      <c r="EG4486">
        <f t="shared" ca="1" si="2652"/>
        <v>38.5</v>
      </c>
      <c r="EU4486">
        <f t="shared" ca="1" si="2653"/>
        <v>3.510350692833069E-2</v>
      </c>
      <c r="EV4486">
        <f t="shared" ca="1" si="2654"/>
        <v>1.9603257115821036E-2</v>
      </c>
      <c r="EW4486">
        <f t="shared" ca="1" si="2655"/>
        <v>1.1538917789232925E-2</v>
      </c>
      <c r="EX4486">
        <f t="shared" ca="1" si="2656"/>
        <v>6.4438112329482568E-3</v>
      </c>
      <c r="EY4486">
        <f t="shared" ca="1" si="2657"/>
        <v>3.0805118324861627E-2</v>
      </c>
      <c r="EZ4486">
        <f t="shared" ca="1" si="2658"/>
        <v>1.9603257115821036E-2</v>
      </c>
      <c r="FA4486">
        <f t="shared" ca="1" si="2659"/>
        <v>1.012598908034726E-2</v>
      </c>
      <c r="FB4486">
        <f t="shared" ca="1" si="2660"/>
        <v>6.4438112329482568E-3</v>
      </c>
      <c r="FC4486">
        <f t="shared" si="2629"/>
        <v>4480</v>
      </c>
      <c r="FD4486">
        <v>1.0817113776839677</v>
      </c>
      <c r="FE4486">
        <v>1.0748277627699137</v>
      </c>
      <c r="FF4486">
        <v>1.0818083491666124</v>
      </c>
      <c r="FH4486">
        <f t="shared" si="2662"/>
        <v>4485</v>
      </c>
      <c r="FI4486">
        <v>5.493858314023977E-2</v>
      </c>
      <c r="FJ4486">
        <v>5.0358505415822624E-2</v>
      </c>
      <c r="FK4486">
        <v>3.0236359981494067E-2</v>
      </c>
      <c r="FL4486">
        <v>2.6748933665925571E-2</v>
      </c>
      <c r="FM4486">
        <v>3.7000304339765103E-2</v>
      </c>
      <c r="FN4486">
        <v>3.3324151686186125E-2</v>
      </c>
      <c r="FO4486">
        <v>2.1011187173427943E-2</v>
      </c>
      <c r="FP4486">
        <v>1.8490827827848451E-2</v>
      </c>
    </row>
    <row r="4487" spans="113:172">
      <c r="DI4487">
        <f t="shared" si="2661"/>
        <v>4486</v>
      </c>
      <c r="DJ4487">
        <f t="shared" ca="1" si="2630"/>
        <v>0.4697032445835827</v>
      </c>
      <c r="DK4487">
        <f t="shared" ca="1" si="2631"/>
        <v>-7.6015848793269253E-2</v>
      </c>
      <c r="DL4487">
        <f t="shared" ca="1" si="2632"/>
        <v>3.2295766508587094</v>
      </c>
      <c r="DM4487">
        <f t="shared" ca="1" si="2633"/>
        <v>0.64688318880159934</v>
      </c>
      <c r="DN4487">
        <f t="shared" ca="1" si="2634"/>
        <v>0.37691924042417446</v>
      </c>
      <c r="DO4487">
        <f t="shared" ca="1" si="2635"/>
        <v>2.9777665276557328</v>
      </c>
      <c r="DP4487">
        <f t="shared" ca="1" si="2636"/>
        <v>0.92202999017347276</v>
      </c>
      <c r="DQ4487">
        <f t="shared" ca="1" si="2637"/>
        <v>8.4479199795731041E-2</v>
      </c>
      <c r="DR4487">
        <f t="shared" ca="1" si="2638"/>
        <v>-1.3755583801960904</v>
      </c>
      <c r="DS4487">
        <f t="shared" ca="1" si="2639"/>
        <v>-8.8073135854461054E-3</v>
      </c>
      <c r="DT4487">
        <f t="shared" ca="1" si="2640"/>
        <v>0.79962657903049195</v>
      </c>
      <c r="DU4487">
        <f t="shared" ca="1" si="2641"/>
        <v>0.84028815356271869</v>
      </c>
      <c r="DV4487">
        <f t="shared" ca="1" si="2642"/>
        <v>-1.7138210290737941E-3</v>
      </c>
      <c r="DW4487">
        <f t="shared" ca="1" si="2643"/>
        <v>0.9506613848154899</v>
      </c>
      <c r="DX4487">
        <f t="shared" ca="1" si="2644"/>
        <v>0.18570211960154381</v>
      </c>
      <c r="DZ4487">
        <f t="shared" ca="1" si="2645"/>
        <v>0.47228173177721899</v>
      </c>
      <c r="EA4487">
        <f t="shared" ca="1" si="2646"/>
        <v>20.5</v>
      </c>
      <c r="EB4487">
        <f t="shared" ca="1" si="2647"/>
        <v>0.77698287734714544</v>
      </c>
      <c r="EC4487">
        <f t="shared" ca="1" si="2648"/>
        <v>29.5</v>
      </c>
      <c r="ED4487">
        <f t="shared" ca="1" si="2649"/>
        <v>0.86287937057181274</v>
      </c>
      <c r="EE4487">
        <f t="shared" ca="1" si="2650"/>
        <v>37.5</v>
      </c>
      <c r="EF4487">
        <f t="shared" ca="1" si="2651"/>
        <v>0.87572168640023706</v>
      </c>
      <c r="EG4487">
        <f t="shared" ca="1" si="2652"/>
        <v>44.5</v>
      </c>
      <c r="EU4487">
        <f t="shared" ca="1" si="2653"/>
        <v>4.6373726088560482E-2</v>
      </c>
      <c r="EV4487">
        <f t="shared" ca="1" si="2654"/>
        <v>2.5350970261746396E-2</v>
      </c>
      <c r="EW4487">
        <f t="shared" ca="1" si="2655"/>
        <v>9.0586399805631136E-3</v>
      </c>
      <c r="EX4487">
        <f t="shared" ca="1" si="2656"/>
        <v>4.9520565227078352E-3</v>
      </c>
      <c r="EY4487">
        <f t="shared" ca="1" si="2657"/>
        <v>3.222580965476237E-2</v>
      </c>
      <c r="EZ4487">
        <f t="shared" ca="1" si="2658"/>
        <v>2.1363177186864941E-2</v>
      </c>
      <c r="FA4487">
        <f t="shared" ca="1" si="2659"/>
        <v>6.294987105137078E-3</v>
      </c>
      <c r="FB4487">
        <f t="shared" ca="1" si="2660"/>
        <v>4.1730813393605348E-3</v>
      </c>
      <c r="FC4487">
        <f t="shared" si="2629"/>
        <v>4481</v>
      </c>
      <c r="FD4487">
        <v>1.0824203059492667</v>
      </c>
      <c r="FE4487">
        <v>1.0748617612808422</v>
      </c>
      <c r="FF4487">
        <v>1.0821171255053728</v>
      </c>
      <c r="FH4487">
        <f t="shared" si="2662"/>
        <v>4486</v>
      </c>
      <c r="FI4487">
        <v>5.4938676605306914E-2</v>
      </c>
      <c r="FJ4487">
        <v>5.0489676873490562E-2</v>
      </c>
      <c r="FK4487">
        <v>3.0254347458064951E-2</v>
      </c>
      <c r="FL4487">
        <v>2.675021119949909E-2</v>
      </c>
      <c r="FM4487">
        <v>3.7003410343182816E-2</v>
      </c>
      <c r="FN4487">
        <v>3.3343905931970272E-2</v>
      </c>
      <c r="FO4487">
        <v>2.1035454826115213E-2</v>
      </c>
      <c r="FP4487">
        <v>1.8510104985097961E-2</v>
      </c>
    </row>
    <row r="4488" spans="113:172">
      <c r="DI4488">
        <f t="shared" si="2661"/>
        <v>4487</v>
      </c>
      <c r="DJ4488">
        <f t="shared" ca="1" si="2630"/>
        <v>0.67610849614713797</v>
      </c>
      <c r="DK4488">
        <f t="shared" ca="1" si="2631"/>
        <v>0.45684423606833036</v>
      </c>
      <c r="DL4488">
        <f t="shared" ca="1" si="2632"/>
        <v>3.4444771997289516</v>
      </c>
      <c r="DM4488">
        <f t="shared" ca="1" si="2633"/>
        <v>1.5012111779517667E-2</v>
      </c>
      <c r="DN4488">
        <f t="shared" ca="1" si="2634"/>
        <v>-2.1697706669735419</v>
      </c>
      <c r="DO4488">
        <f t="shared" ca="1" si="2635"/>
        <v>2.3281594355654502</v>
      </c>
      <c r="DP4488">
        <f t="shared" ca="1" si="2636"/>
        <v>0.67591082784599499</v>
      </c>
      <c r="DQ4488">
        <f t="shared" ca="1" si="2637"/>
        <v>0.18435925386750096</v>
      </c>
      <c r="DR4488">
        <f t="shared" ca="1" si="2638"/>
        <v>-0.89887638506118095</v>
      </c>
      <c r="DS4488">
        <f t="shared" ca="1" si="2639"/>
        <v>-7.8344753110800094E-3</v>
      </c>
      <c r="DT4488">
        <f t="shared" ca="1" si="2640"/>
        <v>0.875125741402484</v>
      </c>
      <c r="DU4488">
        <f t="shared" ca="1" si="2641"/>
        <v>1.1509604245883631</v>
      </c>
      <c r="DV4488">
        <f t="shared" ca="1" si="2642"/>
        <v>-1.2382935089619135E-3</v>
      </c>
      <c r="DW4488">
        <f t="shared" ca="1" si="2643"/>
        <v>1.1524072778205579</v>
      </c>
      <c r="DX4488">
        <f t="shared" ca="1" si="2644"/>
        <v>0.18303596432127733</v>
      </c>
      <c r="DZ4488">
        <f t="shared" ca="1" si="2645"/>
        <v>0.87856183703454205</v>
      </c>
      <c r="EA4488">
        <f t="shared" ca="1" si="2646"/>
        <v>27.5</v>
      </c>
      <c r="EB4488">
        <f t="shared" ca="1" si="2647"/>
        <v>0.36114836863975253</v>
      </c>
      <c r="EC4488">
        <f t="shared" ca="1" si="2648"/>
        <v>27.5</v>
      </c>
      <c r="ED4488">
        <f t="shared" ca="1" si="2649"/>
        <v>0.71374114252651033</v>
      </c>
      <c r="EE4488">
        <f t="shared" ca="1" si="2650"/>
        <v>31.5</v>
      </c>
      <c r="EF4488">
        <f t="shared" ca="1" si="2651"/>
        <v>0.63736541414298653</v>
      </c>
      <c r="EG4488">
        <f t="shared" ca="1" si="2652"/>
        <v>37.5</v>
      </c>
      <c r="EU4488">
        <f t="shared" ca="1" si="2653"/>
        <v>4.1905719193474834E-2</v>
      </c>
      <c r="EV4488">
        <f t="shared" ca="1" si="2654"/>
        <v>3.6584358026049459E-2</v>
      </c>
      <c r="EW4488">
        <f t="shared" ca="1" si="2655"/>
        <v>6.6558532480464486E-3</v>
      </c>
      <c r="EX4488">
        <f t="shared" ca="1" si="2656"/>
        <v>5.8106655340088046E-3</v>
      </c>
      <c r="EY4488">
        <f t="shared" ca="1" si="2657"/>
        <v>4.1905719193474834E-2</v>
      </c>
      <c r="EZ4488">
        <f t="shared" ca="1" si="2658"/>
        <v>3.0730860741881541E-2</v>
      </c>
      <c r="FA4488">
        <f t="shared" ca="1" si="2659"/>
        <v>6.6558532480464486E-3</v>
      </c>
      <c r="FB4488">
        <f t="shared" ca="1" si="2660"/>
        <v>4.8809590485673956E-3</v>
      </c>
      <c r="FC4488">
        <f t="shared" ref="FC4488:FC4551" si="2663">FC4487+1</f>
        <v>4482</v>
      </c>
      <c r="FD4488">
        <v>1.0824823743469896</v>
      </c>
      <c r="FE4488">
        <v>1.0749354491101164</v>
      </c>
      <c r="FF4488">
        <v>1.0827748034915694</v>
      </c>
      <c r="FH4488">
        <f t="shared" si="2662"/>
        <v>4487</v>
      </c>
      <c r="FI4488">
        <v>5.4948738912290997E-2</v>
      </c>
      <c r="FJ4488">
        <v>5.0491780364064556E-2</v>
      </c>
      <c r="FK4488">
        <v>3.0294762095107466E-2</v>
      </c>
      <c r="FL4488">
        <v>2.6754656445301148E-2</v>
      </c>
      <c r="FM4488">
        <v>3.7005338757180699E-2</v>
      </c>
      <c r="FN4488">
        <v>3.3353314257729007E-2</v>
      </c>
      <c r="FO4488">
        <v>2.1040866215345563E-2</v>
      </c>
      <c r="FP4488">
        <v>1.8521137574385917E-2</v>
      </c>
    </row>
    <row r="4489" spans="113:172">
      <c r="DI4489">
        <f t="shared" si="2661"/>
        <v>4488</v>
      </c>
      <c r="DJ4489">
        <f t="shared" ca="1" si="2630"/>
        <v>4.5044894015150216E-2</v>
      </c>
      <c r="DK4489">
        <f t="shared" ca="1" si="2631"/>
        <v>-1.694924268752283</v>
      </c>
      <c r="DL4489">
        <f t="shared" ca="1" si="2632"/>
        <v>2.5766767285269214</v>
      </c>
      <c r="DM4489">
        <f t="shared" ca="1" si="2633"/>
        <v>0.13199941902215362</v>
      </c>
      <c r="DN4489">
        <f t="shared" ca="1" si="2634"/>
        <v>-1.1169894454166474</v>
      </c>
      <c r="DO4489">
        <f t="shared" ca="1" si="2635"/>
        <v>2.5967018073541119</v>
      </c>
      <c r="DP4489">
        <f t="shared" ca="1" si="2636"/>
        <v>1.0077716690671703</v>
      </c>
      <c r="DQ4489">
        <f t="shared" ca="1" si="2637"/>
        <v>0.22275589801068651</v>
      </c>
      <c r="DR4489">
        <f t="shared" ca="1" si="2638"/>
        <v>-0.7629188460445302</v>
      </c>
      <c r="DS4489">
        <f t="shared" ca="1" si="2639"/>
        <v>-7.5570058471733943E-3</v>
      </c>
      <c r="DT4489">
        <f t="shared" ca="1" si="2640"/>
        <v>0.94126493347478402</v>
      </c>
      <c r="DU4489">
        <f t="shared" ca="1" si="2641"/>
        <v>1.5654811534411595</v>
      </c>
      <c r="DV4489">
        <f t="shared" ca="1" si="2642"/>
        <v>-6.038113468571772E-4</v>
      </c>
      <c r="DW4489">
        <f t="shared" ca="1" si="2643"/>
        <v>0.74706828958571236</v>
      </c>
      <c r="DX4489">
        <f t="shared" ca="1" si="2644"/>
        <v>5.9897545568915689E-2</v>
      </c>
      <c r="DZ4489">
        <f t="shared" ca="1" si="2645"/>
        <v>0.38522200821390395</v>
      </c>
      <c r="EA4489">
        <f t="shared" ca="1" si="2646"/>
        <v>19.5</v>
      </c>
      <c r="EB4489">
        <f t="shared" ca="1" si="2647"/>
        <v>0.97660908394902801</v>
      </c>
      <c r="EC4489">
        <f t="shared" ca="1" si="2648"/>
        <v>30.5</v>
      </c>
      <c r="ED4489">
        <f t="shared" ca="1" si="2649"/>
        <v>0.67695116543932277</v>
      </c>
      <c r="EE4489">
        <f t="shared" ca="1" si="2650"/>
        <v>30.5</v>
      </c>
      <c r="EF4489">
        <f t="shared" ca="1" si="2651"/>
        <v>0.83420706501868502</v>
      </c>
      <c r="EG4489">
        <f t="shared" ca="1" si="2652"/>
        <v>43.5</v>
      </c>
      <c r="EU4489">
        <f t="shared" ca="1" si="2653"/>
        <v>3.8311194337728838E-2</v>
      </c>
      <c r="EV4489">
        <f t="shared" ca="1" si="2654"/>
        <v>2.4494042281498766E-2</v>
      </c>
      <c r="EW4489">
        <f t="shared" ca="1" si="2655"/>
        <v>3.0716690035341378E-3</v>
      </c>
      <c r="EX4489">
        <f t="shared" ca="1" si="2656"/>
        <v>1.963853953079203E-3</v>
      </c>
      <c r="EY4489">
        <f t="shared" ca="1" si="2657"/>
        <v>2.4494042281498766E-2</v>
      </c>
      <c r="EZ4489">
        <f t="shared" ca="1" si="2658"/>
        <v>1.7173983668637066E-2</v>
      </c>
      <c r="FA4489">
        <f t="shared" ca="1" si="2659"/>
        <v>1.963853953079203E-3</v>
      </c>
      <c r="FB4489">
        <f t="shared" ca="1" si="2660"/>
        <v>1.3769550705497859E-3</v>
      </c>
      <c r="FC4489">
        <f t="shared" si="2663"/>
        <v>4483</v>
      </c>
      <c r="FD4489">
        <v>1.0825079575374343</v>
      </c>
      <c r="FE4489">
        <v>1.0750564299263576</v>
      </c>
      <c r="FF4489">
        <v>1.0828307084329194</v>
      </c>
      <c r="FH4489">
        <f t="shared" si="2662"/>
        <v>4488</v>
      </c>
      <c r="FI4489">
        <v>5.4952768228680587E-2</v>
      </c>
      <c r="FJ4489">
        <v>5.0492802854196273E-2</v>
      </c>
      <c r="FK4489">
        <v>3.0295037194930832E-2</v>
      </c>
      <c r="FL4489">
        <v>2.6767937412795362E-2</v>
      </c>
      <c r="FM4489">
        <v>3.7015647055408968E-2</v>
      </c>
      <c r="FN4489">
        <v>3.336247625945462E-2</v>
      </c>
      <c r="FO4489">
        <v>2.105171687686282E-2</v>
      </c>
      <c r="FP4489">
        <v>1.8523044225145315E-2</v>
      </c>
    </row>
    <row r="4490" spans="113:172">
      <c r="DI4490">
        <f t="shared" si="2661"/>
        <v>4489</v>
      </c>
      <c r="DJ4490">
        <f t="shared" ca="1" si="2630"/>
        <v>0.53501691190798439</v>
      </c>
      <c r="DK4490">
        <f t="shared" ca="1" si="2631"/>
        <v>8.7887393721096357E-2</v>
      </c>
      <c r="DL4490">
        <f t="shared" ca="1" si="2632"/>
        <v>3.2956782369572402</v>
      </c>
      <c r="DM4490">
        <f t="shared" ca="1" si="2633"/>
        <v>0.21415173978932933</v>
      </c>
      <c r="DN4490">
        <f t="shared" ca="1" si="2634"/>
        <v>-0.79209809708071699</v>
      </c>
      <c r="DO4490">
        <f t="shared" ca="1" si="2635"/>
        <v>2.6795747646877563</v>
      </c>
      <c r="DP4490">
        <f t="shared" ca="1" si="2636"/>
        <v>0.81305715304346393</v>
      </c>
      <c r="DQ4490">
        <f t="shared" ca="1" si="2637"/>
        <v>0.27740573026705118</v>
      </c>
      <c r="DR4490">
        <f t="shared" ca="1" si="2638"/>
        <v>-0.5905656881582424</v>
      </c>
      <c r="DS4490">
        <f t="shared" ca="1" si="2639"/>
        <v>-7.2052582451852185E-3</v>
      </c>
      <c r="DT4490">
        <f t="shared" ca="1" si="2640"/>
        <v>0.40665788985265872</v>
      </c>
      <c r="DU4490">
        <f t="shared" ca="1" si="2641"/>
        <v>-0.23615064023852167</v>
      </c>
      <c r="DV4490">
        <f t="shared" ca="1" si="2642"/>
        <v>-3.3614617035331988E-3</v>
      </c>
      <c r="DW4490">
        <f t="shared" ca="1" si="2643"/>
        <v>0.88227820889274255</v>
      </c>
      <c r="DX4490">
        <f t="shared" ca="1" si="2644"/>
        <v>0.41258139480032696</v>
      </c>
      <c r="DZ4490">
        <f t="shared" ca="1" si="2645"/>
        <v>0.26461088499204721</v>
      </c>
      <c r="EA4490">
        <f t="shared" ca="1" si="2646"/>
        <v>17.5</v>
      </c>
      <c r="EB4490">
        <f t="shared" ca="1" si="2647"/>
        <v>0.41296321106277301</v>
      </c>
      <c r="EC4490">
        <f t="shared" ca="1" si="2648"/>
        <v>27.5</v>
      </c>
      <c r="ED4490">
        <f t="shared" ca="1" si="2649"/>
        <v>0.43911047375266188</v>
      </c>
      <c r="EE4490">
        <f t="shared" ca="1" si="2650"/>
        <v>24.5</v>
      </c>
      <c r="EF4490">
        <f t="shared" ca="1" si="2651"/>
        <v>0.89202907743951521</v>
      </c>
      <c r="EG4490">
        <f t="shared" ca="1" si="2652"/>
        <v>45.5</v>
      </c>
      <c r="EU4490">
        <f t="shared" ca="1" si="2653"/>
        <v>5.0415897651013862E-2</v>
      </c>
      <c r="EV4490">
        <f t="shared" ca="1" si="2654"/>
        <v>3.60113554650099E-2</v>
      </c>
      <c r="EW4490">
        <f t="shared" ca="1" si="2655"/>
        <v>2.3576079702875827E-2</v>
      </c>
      <c r="EX4490">
        <f t="shared" ca="1" si="2656"/>
        <v>1.684005693062559E-2</v>
      </c>
      <c r="EY4490">
        <f t="shared" ca="1" si="2657"/>
        <v>3.2082843959736096E-2</v>
      </c>
      <c r="EZ4490">
        <f t="shared" ca="1" si="2658"/>
        <v>1.9390729865774562E-2</v>
      </c>
      <c r="FA4490">
        <f t="shared" ca="1" si="2659"/>
        <v>1.5002959810920981E-2</v>
      </c>
      <c r="FB4490">
        <f t="shared" ca="1" si="2660"/>
        <v>9.0677229626445494E-3</v>
      </c>
      <c r="FC4490">
        <f t="shared" si="2663"/>
        <v>4484</v>
      </c>
      <c r="FD4490">
        <v>1.0826916673432527</v>
      </c>
      <c r="FE4490">
        <v>1.0750659948651511</v>
      </c>
      <c r="FF4490">
        <v>1.0835385898601289</v>
      </c>
      <c r="FH4490">
        <f t="shared" si="2662"/>
        <v>4489</v>
      </c>
      <c r="FI4490">
        <v>5.5110515409021447E-2</v>
      </c>
      <c r="FJ4490">
        <v>5.0502948662457185E-2</v>
      </c>
      <c r="FK4490">
        <v>3.0318022165670169E-2</v>
      </c>
      <c r="FL4490">
        <v>2.6769925208726592E-2</v>
      </c>
      <c r="FM4490">
        <v>3.7050999962805649E-2</v>
      </c>
      <c r="FN4490">
        <v>3.3381255211438997E-2</v>
      </c>
      <c r="FO4490">
        <v>2.1052141202716774E-2</v>
      </c>
      <c r="FP4490">
        <v>1.8525939094536058E-2</v>
      </c>
    </row>
    <row r="4491" spans="113:172">
      <c r="DI4491">
        <f t="shared" si="2661"/>
        <v>4490</v>
      </c>
      <c r="DJ4491">
        <f t="shared" ca="1" si="2630"/>
        <v>0.42678431013367257</v>
      </c>
      <c r="DK4491">
        <f t="shared" ca="1" si="2631"/>
        <v>-0.18456706516498705</v>
      </c>
      <c r="DL4491">
        <f t="shared" ca="1" si="2632"/>
        <v>3.1857983371107892</v>
      </c>
      <c r="DM4491">
        <f t="shared" ca="1" si="2633"/>
        <v>0.18950397653992224</v>
      </c>
      <c r="DN4491">
        <f t="shared" ca="1" si="2634"/>
        <v>-0.87972564534079511</v>
      </c>
      <c r="DO4491">
        <f t="shared" ca="1" si="2635"/>
        <v>2.6572228180895952</v>
      </c>
      <c r="DP4491">
        <f t="shared" ca="1" si="2636"/>
        <v>0.83408381099835693</v>
      </c>
      <c r="DQ4491">
        <f t="shared" ca="1" si="2637"/>
        <v>0.74984533494715144</v>
      </c>
      <c r="DR4491">
        <f t="shared" ca="1" si="2638"/>
        <v>0.67400311999422247</v>
      </c>
      <c r="DS4491">
        <f t="shared" ca="1" si="2639"/>
        <v>-4.6244581526789785E-3</v>
      </c>
      <c r="DT4491">
        <f t="shared" ca="1" si="2640"/>
        <v>0.37997868366658061</v>
      </c>
      <c r="DU4491">
        <f t="shared" ca="1" si="2641"/>
        <v>-0.30553677288380776</v>
      </c>
      <c r="DV4491">
        <f t="shared" ca="1" si="2642"/>
        <v>-3.4676669193319507E-3</v>
      </c>
      <c r="DW4491">
        <f t="shared" ca="1" si="2643"/>
        <v>0.55290151048214398</v>
      </c>
      <c r="DX4491">
        <f t="shared" ca="1" si="2644"/>
        <v>0.41488259526101956</v>
      </c>
      <c r="DZ4491">
        <f t="shared" ca="1" si="2645"/>
        <v>0.44288706150944002</v>
      </c>
      <c r="EA4491">
        <f t="shared" ca="1" si="2646"/>
        <v>20.5</v>
      </c>
      <c r="EB4491">
        <f t="shared" ca="1" si="2647"/>
        <v>0.31636600756837918</v>
      </c>
      <c r="EC4491">
        <f t="shared" ca="1" si="2648"/>
        <v>27.5</v>
      </c>
      <c r="ED4491">
        <f t="shared" ca="1" si="2649"/>
        <v>0.64331175110272287</v>
      </c>
      <c r="EE4491">
        <f t="shared" ca="1" si="2650"/>
        <v>29.5</v>
      </c>
      <c r="EF4491">
        <f t="shared" ca="1" si="2651"/>
        <v>0.23323484009111461</v>
      </c>
      <c r="EG4491">
        <f t="shared" ca="1" si="2652"/>
        <v>28.5</v>
      </c>
      <c r="EU4491">
        <f t="shared" ca="1" si="2653"/>
        <v>2.6970805389372878E-2</v>
      </c>
      <c r="EV4491">
        <f t="shared" ca="1" si="2654"/>
        <v>1.8742424084140473E-2</v>
      </c>
      <c r="EW4491">
        <f t="shared" ca="1" si="2655"/>
        <v>2.0238175378586319E-2</v>
      </c>
      <c r="EX4491">
        <f t="shared" ca="1" si="2656"/>
        <v>1.4063816788509138E-2</v>
      </c>
      <c r="EY4491">
        <f t="shared" ca="1" si="2657"/>
        <v>2.0105509472077964E-2</v>
      </c>
      <c r="EZ4491">
        <f t="shared" ca="1" si="2658"/>
        <v>1.9400052999373474E-2</v>
      </c>
      <c r="FA4491">
        <f t="shared" ca="1" si="2659"/>
        <v>1.5086639827673439E-2</v>
      </c>
      <c r="FB4491">
        <f t="shared" ca="1" si="2660"/>
        <v>1.45572840442463E-2</v>
      </c>
      <c r="FC4491">
        <f t="shared" si="2663"/>
        <v>4485</v>
      </c>
      <c r="FD4491">
        <v>1.082751162004459</v>
      </c>
      <c r="FE4491">
        <v>1.0752179075699919</v>
      </c>
      <c r="FF4491">
        <v>1.0836401567632663</v>
      </c>
      <c r="FH4491">
        <f t="shared" si="2662"/>
        <v>4490</v>
      </c>
      <c r="FI4491">
        <v>5.5117377422620406E-2</v>
      </c>
      <c r="FJ4491">
        <v>5.050583435548478E-2</v>
      </c>
      <c r="FK4491">
        <v>3.0417811438731755E-2</v>
      </c>
      <c r="FL4491">
        <v>2.6777417748102127E-2</v>
      </c>
      <c r="FM4491">
        <v>3.7052155397850263E-2</v>
      </c>
      <c r="FN4491">
        <v>3.3383460872939079E-2</v>
      </c>
      <c r="FO4491">
        <v>2.1065215166670901E-2</v>
      </c>
      <c r="FP4491">
        <v>1.8547173887565299E-2</v>
      </c>
    </row>
    <row r="4492" spans="113:172">
      <c r="DI4492">
        <f t="shared" si="2661"/>
        <v>4491</v>
      </c>
      <c r="DJ4492">
        <f t="shared" ca="1" si="2630"/>
        <v>0.71093461833813687</v>
      </c>
      <c r="DK4492">
        <f t="shared" ca="1" si="2631"/>
        <v>0.55611716240115738</v>
      </c>
      <c r="DL4492">
        <f t="shared" ca="1" si="2632"/>
        <v>3.4845136125941045</v>
      </c>
      <c r="DM4492">
        <f t="shared" ca="1" si="2633"/>
        <v>0.96400477935680184</v>
      </c>
      <c r="DN4492">
        <f t="shared" ca="1" si="2634"/>
        <v>1.7991785505084126</v>
      </c>
      <c r="DO4492">
        <f t="shared" ca="1" si="2635"/>
        <v>3.3405549974801692</v>
      </c>
      <c r="DP4492">
        <f t="shared" ca="1" si="2636"/>
        <v>0.95868616653020822</v>
      </c>
      <c r="DQ4492">
        <f t="shared" ca="1" si="2637"/>
        <v>8.0492576917898129E-2</v>
      </c>
      <c r="DR4492">
        <f t="shared" ca="1" si="2638"/>
        <v>-1.4017659354162326</v>
      </c>
      <c r="DS4492">
        <f t="shared" ca="1" si="2639"/>
        <v>-8.860799374831755E-3</v>
      </c>
      <c r="DT4492">
        <f t="shared" ca="1" si="2640"/>
        <v>0.72110707298291499</v>
      </c>
      <c r="DU4492">
        <f t="shared" ca="1" si="2641"/>
        <v>0.58613342802615143</v>
      </c>
      <c r="DV4492">
        <f t="shared" ca="1" si="2642"/>
        <v>-2.1028405124030396E-3</v>
      </c>
      <c r="DW4492">
        <f t="shared" ca="1" si="2643"/>
        <v>0.92000666350993754</v>
      </c>
      <c r="DX4492">
        <f t="shared" ca="1" si="2644"/>
        <v>0.21910569088539944</v>
      </c>
      <c r="DZ4492">
        <f t="shared" ca="1" si="2645"/>
        <v>0.9985459313988132</v>
      </c>
      <c r="EA4492">
        <f t="shared" ca="1" si="2646"/>
        <v>31.5</v>
      </c>
      <c r="EB4492">
        <f t="shared" ca="1" si="2647"/>
        <v>0.64633924195972359</v>
      </c>
      <c r="EC4492">
        <f t="shared" ca="1" si="2648"/>
        <v>29.5</v>
      </c>
      <c r="ED4492">
        <f t="shared" ca="1" si="2649"/>
        <v>0.60161689624248194</v>
      </c>
      <c r="EE4492">
        <f t="shared" ca="1" si="2650"/>
        <v>28.5</v>
      </c>
      <c r="EF4492">
        <f t="shared" ca="1" si="2651"/>
        <v>0.66492975796565412</v>
      </c>
      <c r="EG4492">
        <f t="shared" ca="1" si="2652"/>
        <v>38.5</v>
      </c>
      <c r="EU4492">
        <f t="shared" ca="1" si="2653"/>
        <v>2.9206560746347223E-2</v>
      </c>
      <c r="EV4492">
        <f t="shared" ca="1" si="2654"/>
        <v>3.2280935561752197E-2</v>
      </c>
      <c r="EW4492">
        <f t="shared" ca="1" si="2655"/>
        <v>6.9557362185841088E-3</v>
      </c>
      <c r="EX4492">
        <f t="shared" ca="1" si="2656"/>
        <v>7.6879189784350684E-3</v>
      </c>
      <c r="EY4492">
        <f t="shared" ca="1" si="2657"/>
        <v>3.1186666559658901E-2</v>
      </c>
      <c r="EZ4492">
        <f t="shared" ca="1" si="2658"/>
        <v>2.3896276974284092E-2</v>
      </c>
      <c r="FA4492">
        <f t="shared" ca="1" si="2659"/>
        <v>7.4273115554372689E-3</v>
      </c>
      <c r="FB4492">
        <f t="shared" ca="1" si="2660"/>
        <v>5.6910569061142712E-3</v>
      </c>
      <c r="FC4492">
        <f t="shared" si="2663"/>
        <v>4486</v>
      </c>
      <c r="FD4492">
        <v>1.082772158690678</v>
      </c>
      <c r="FE4492">
        <v>1.0754203811620986</v>
      </c>
      <c r="FF4492">
        <v>1.0838330661627185</v>
      </c>
      <c r="FH4492">
        <f t="shared" si="2662"/>
        <v>4491</v>
      </c>
      <c r="FI4492">
        <v>5.5130039252009849E-2</v>
      </c>
      <c r="FJ4492">
        <v>5.0536942928079046E-2</v>
      </c>
      <c r="FK4492">
        <v>3.0419555749695869E-2</v>
      </c>
      <c r="FL4492">
        <v>2.6786833805553387E-2</v>
      </c>
      <c r="FM4492">
        <v>3.7053951601296313E-2</v>
      </c>
      <c r="FN4492">
        <v>3.3388615321639767E-2</v>
      </c>
      <c r="FO4492">
        <v>2.1075963177883621E-2</v>
      </c>
      <c r="FP4492">
        <v>1.8551389507133444E-2</v>
      </c>
    </row>
    <row r="4493" spans="113:172">
      <c r="DI4493">
        <f t="shared" si="2661"/>
        <v>4492</v>
      </c>
      <c r="DJ4493">
        <f t="shared" ca="1" si="2630"/>
        <v>0.48435814074360595</v>
      </c>
      <c r="DK4493">
        <f t="shared" ca="1" si="2631"/>
        <v>-3.9218377868872473E-2</v>
      </c>
      <c r="DL4493">
        <f t="shared" ca="1" si="2632"/>
        <v>3.2444169380623258</v>
      </c>
      <c r="DM4493">
        <f t="shared" ca="1" si="2633"/>
        <v>0.87672558409513313</v>
      </c>
      <c r="DN4493">
        <f t="shared" ca="1" si="2634"/>
        <v>1.1587727401244701</v>
      </c>
      <c r="DO4493">
        <f t="shared" ca="1" si="2635"/>
        <v>3.1772009295063706</v>
      </c>
      <c r="DP4493">
        <f t="shared" ca="1" si="2636"/>
        <v>0.97928256144658798</v>
      </c>
      <c r="DQ4493">
        <f t="shared" ca="1" si="2637"/>
        <v>7.5334243489836972E-2</v>
      </c>
      <c r="DR4493">
        <f t="shared" ca="1" si="2638"/>
        <v>-1.4371742526720306</v>
      </c>
      <c r="DS4493">
        <f t="shared" ca="1" si="2639"/>
        <v>-8.9330625746356172E-3</v>
      </c>
      <c r="DT4493">
        <f t="shared" ca="1" si="2640"/>
        <v>0.74491998134065907</v>
      </c>
      <c r="DU4493">
        <f t="shared" ca="1" si="2641"/>
        <v>0.65858851913130967</v>
      </c>
      <c r="DV4493">
        <f t="shared" ca="1" si="2642"/>
        <v>-1.9919378248893791E-3</v>
      </c>
      <c r="DW4493">
        <f t="shared" ca="1" si="2643"/>
        <v>0.90805683865119136</v>
      </c>
      <c r="DX4493">
        <f t="shared" ca="1" si="2644"/>
        <v>0.20320113897196279</v>
      </c>
      <c r="DZ4493">
        <f t="shared" ca="1" si="2645"/>
        <v>0.58654533692280175</v>
      </c>
      <c r="EA4493">
        <f t="shared" ca="1" si="2646"/>
        <v>22.5</v>
      </c>
      <c r="EB4493">
        <f t="shared" ca="1" si="2647"/>
        <v>0.31907247081541135</v>
      </c>
      <c r="EC4493">
        <f t="shared" ca="1" si="2648"/>
        <v>27.5</v>
      </c>
      <c r="ED4493">
        <f t="shared" ca="1" si="2649"/>
        <v>0.35824379393289529</v>
      </c>
      <c r="EE4493">
        <f t="shared" ca="1" si="2650"/>
        <v>22.5</v>
      </c>
      <c r="EF4493">
        <f t="shared" ca="1" si="2651"/>
        <v>0.8315443966920617</v>
      </c>
      <c r="EG4493">
        <f t="shared" ca="1" si="2652"/>
        <v>43.5</v>
      </c>
      <c r="EU4493">
        <f t="shared" ca="1" si="2653"/>
        <v>4.0358081717830729E-2</v>
      </c>
      <c r="EV4493">
        <f t="shared" ca="1" si="2654"/>
        <v>4.0358081717830729E-2</v>
      </c>
      <c r="EW4493">
        <f t="shared" ca="1" si="2655"/>
        <v>9.0311617320872357E-3</v>
      </c>
      <c r="EX4493">
        <f t="shared" ca="1" si="2656"/>
        <v>9.0311617320872357E-3</v>
      </c>
      <c r="EY4493">
        <f t="shared" ca="1" si="2657"/>
        <v>3.3020248678225138E-2</v>
      </c>
      <c r="EZ4493">
        <f t="shared" ca="1" si="2658"/>
        <v>2.0874869854050376E-2</v>
      </c>
      <c r="FA4493">
        <f t="shared" ca="1" si="2659"/>
        <v>7.3891323262531925E-3</v>
      </c>
      <c r="FB4493">
        <f t="shared" ca="1" si="2660"/>
        <v>4.6712905510796045E-3</v>
      </c>
      <c r="FC4493">
        <f t="shared" si="2663"/>
        <v>4487</v>
      </c>
      <c r="FD4493">
        <v>1.0828205094486039</v>
      </c>
      <c r="FE4493">
        <v>1.0755714644143648</v>
      </c>
      <c r="FF4493">
        <v>1.0838505182061939</v>
      </c>
      <c r="FH4493">
        <f t="shared" si="2662"/>
        <v>4492</v>
      </c>
      <c r="FI4493">
        <v>5.5138954187177153E-2</v>
      </c>
      <c r="FJ4493">
        <v>5.0542342023767443E-2</v>
      </c>
      <c r="FK4493">
        <v>3.0456445461829403E-2</v>
      </c>
      <c r="FL4493">
        <v>2.6787344132657154E-2</v>
      </c>
      <c r="FM4493">
        <v>3.705529067577127E-2</v>
      </c>
      <c r="FN4493">
        <v>3.3407276629674243E-2</v>
      </c>
      <c r="FO4493">
        <v>2.1078391328307175E-2</v>
      </c>
      <c r="FP4493">
        <v>1.8559387025040931E-2</v>
      </c>
    </row>
    <row r="4494" spans="113:172">
      <c r="DI4494">
        <f t="shared" si="2661"/>
        <v>4493</v>
      </c>
      <c r="DJ4494">
        <f t="shared" ca="1" si="2630"/>
        <v>0.70378667703719611</v>
      </c>
      <c r="DK4494">
        <f t="shared" ca="1" si="2631"/>
        <v>0.53532282466580772</v>
      </c>
      <c r="DL4494">
        <f t="shared" ca="1" si="2632"/>
        <v>3.4761273312424428</v>
      </c>
      <c r="DM4494">
        <f t="shared" ca="1" si="2633"/>
        <v>0.46656280584164023</v>
      </c>
      <c r="DN4494">
        <f t="shared" ca="1" si="2634"/>
        <v>-8.391298972179595E-2</v>
      </c>
      <c r="DO4494">
        <f t="shared" ca="1" si="2635"/>
        <v>2.8602179073478529</v>
      </c>
      <c r="DP4494">
        <f t="shared" ca="1" si="2636"/>
        <v>0.82281735816781754</v>
      </c>
      <c r="DQ4494">
        <f t="shared" ca="1" si="2637"/>
        <v>0.66474944354788157</v>
      </c>
      <c r="DR4494">
        <f t="shared" ca="1" si="2638"/>
        <v>0.42546035961808837</v>
      </c>
      <c r="DS4494">
        <f t="shared" ca="1" si="2639"/>
        <v>-5.1316975965393927E-3</v>
      </c>
      <c r="DT4494">
        <f t="shared" ca="1" si="2640"/>
        <v>0.74081915819542687</v>
      </c>
      <c r="DU4494">
        <f t="shared" ca="1" si="2641"/>
        <v>0.64587288121422826</v>
      </c>
      <c r="DV4494">
        <f t="shared" ca="1" si="2642"/>
        <v>-2.011400893625408E-3</v>
      </c>
      <c r="DW4494">
        <f t="shared" ca="1" si="2643"/>
        <v>0.62173315025867737</v>
      </c>
      <c r="DX4494">
        <f t="shared" ca="1" si="2644"/>
        <v>0.2441543571989655</v>
      </c>
      <c r="DZ4494">
        <f t="shared" ca="1" si="2645"/>
        <v>0.16875273514455369</v>
      </c>
      <c r="EA4494">
        <f t="shared" ca="1" si="2646"/>
        <v>16.5</v>
      </c>
      <c r="EB4494">
        <f t="shared" ca="1" si="2647"/>
        <v>4.5337577667725393E-2</v>
      </c>
      <c r="EC4494">
        <f t="shared" ca="1" si="2648"/>
        <v>22.5</v>
      </c>
      <c r="ED4494">
        <f t="shared" ca="1" si="2649"/>
        <v>0.3575520200530935</v>
      </c>
      <c r="EE4494">
        <f t="shared" ca="1" si="2650"/>
        <v>22.5</v>
      </c>
      <c r="EF4494">
        <f t="shared" ca="1" si="2651"/>
        <v>0.6914721383189939</v>
      </c>
      <c r="EG4494">
        <f t="shared" ca="1" si="2652"/>
        <v>39.5</v>
      </c>
      <c r="EU4494">
        <f t="shared" ca="1" si="2653"/>
        <v>3.7680796985374389E-2</v>
      </c>
      <c r="EV4494">
        <f t="shared" ca="1" si="2654"/>
        <v>2.7632584455941217E-2</v>
      </c>
      <c r="EW4494">
        <f t="shared" ca="1" si="2655"/>
        <v>1.4797233769634273E-2</v>
      </c>
      <c r="EX4494">
        <f t="shared" ca="1" si="2656"/>
        <v>1.0851304764398467E-2</v>
      </c>
      <c r="EY4494">
        <f t="shared" ca="1" si="2657"/>
        <v>2.7632584455941217E-2</v>
      </c>
      <c r="EZ4494">
        <f t="shared" ca="1" si="2658"/>
        <v>1.5740079753384238E-2</v>
      </c>
      <c r="FA4494">
        <f t="shared" ca="1" si="2659"/>
        <v>1.0851304764398467E-2</v>
      </c>
      <c r="FB4494">
        <f t="shared" ca="1" si="2660"/>
        <v>6.1811229670624178E-3</v>
      </c>
      <c r="FC4494">
        <f t="shared" si="2663"/>
        <v>4488</v>
      </c>
      <c r="FD4494">
        <v>1.0830950707953673</v>
      </c>
      <c r="FE4494">
        <v>1.0758376427143646</v>
      </c>
      <c r="FF4494">
        <v>1.0840137371181842</v>
      </c>
      <c r="FH4494">
        <f t="shared" si="2662"/>
        <v>4493</v>
      </c>
      <c r="FI4494">
        <v>5.5181592307930002E-2</v>
      </c>
      <c r="FJ4494">
        <v>5.0568230069378238E-2</v>
      </c>
      <c r="FK4494">
        <v>3.0463640301269197E-2</v>
      </c>
      <c r="FL4494">
        <v>2.6807806318251644E-2</v>
      </c>
      <c r="FM4494">
        <v>3.7065428951434241E-2</v>
      </c>
      <c r="FN4494">
        <v>3.341185562507968E-2</v>
      </c>
      <c r="FO4494">
        <v>2.1078640189936972E-2</v>
      </c>
      <c r="FP4494">
        <v>1.8560183664294148E-2</v>
      </c>
    </row>
    <row r="4495" spans="113:172">
      <c r="DI4495">
        <f t="shared" si="2661"/>
        <v>4494</v>
      </c>
      <c r="DJ4495">
        <f t="shared" ca="1" si="2630"/>
        <v>0.31920833391412229</v>
      </c>
      <c r="DK4495">
        <f t="shared" ca="1" si="2631"/>
        <v>-0.46991371130665993</v>
      </c>
      <c r="DL4495">
        <f t="shared" ca="1" si="2632"/>
        <v>3.0707190646784106</v>
      </c>
      <c r="DM4495">
        <f t="shared" ca="1" si="2633"/>
        <v>4.0241385344013114E-2</v>
      </c>
      <c r="DN4495">
        <f t="shared" ca="1" si="2634"/>
        <v>-1.7478917673068128</v>
      </c>
      <c r="DO4495">
        <f t="shared" ca="1" si="2635"/>
        <v>2.4357718796367385</v>
      </c>
      <c r="DP4495">
        <f t="shared" ca="1" si="2636"/>
        <v>0.79322524409826833</v>
      </c>
      <c r="DQ4495">
        <f t="shared" ca="1" si="2637"/>
        <v>0.25437026734988621</v>
      </c>
      <c r="DR4495">
        <f t="shared" ca="1" si="2638"/>
        <v>-0.66080007502568971</v>
      </c>
      <c r="DS4495">
        <f t="shared" ca="1" si="2639"/>
        <v>-7.3485963624597139E-3</v>
      </c>
      <c r="DT4495">
        <f t="shared" ca="1" si="2640"/>
        <v>0.9164443451066524</v>
      </c>
      <c r="DU4495">
        <f t="shared" ca="1" si="2641"/>
        <v>1.3815454614829266</v>
      </c>
      <c r="DV4495">
        <f t="shared" ca="1" si="2642"/>
        <v>-8.8535074259469193E-4</v>
      </c>
      <c r="DW4495">
        <f t="shared" ca="1" si="2643"/>
        <v>0.92214183311136821</v>
      </c>
      <c r="DX4495">
        <f t="shared" ca="1" si="2644"/>
        <v>0.11155177486894274</v>
      </c>
      <c r="DZ4495">
        <f t="shared" ca="1" si="2645"/>
        <v>0.33043594111967978</v>
      </c>
      <c r="EA4495">
        <f t="shared" ca="1" si="2646"/>
        <v>18.5</v>
      </c>
      <c r="EB4495">
        <f t="shared" ca="1" si="2647"/>
        <v>0.4817707295618241</v>
      </c>
      <c r="EC4495">
        <f t="shared" ca="1" si="2648"/>
        <v>28.5</v>
      </c>
      <c r="ED4495">
        <f t="shared" ca="1" si="2649"/>
        <v>0.2126473529166093</v>
      </c>
      <c r="EE4495">
        <f t="shared" ca="1" si="2650"/>
        <v>18.5</v>
      </c>
      <c r="EF4495">
        <f t="shared" ca="1" si="2651"/>
        <v>0.20233284445160749</v>
      </c>
      <c r="EG4495">
        <f t="shared" ca="1" si="2652"/>
        <v>27.5</v>
      </c>
      <c r="EU4495">
        <f t="shared" ca="1" si="2653"/>
        <v>4.9845504492506389E-2</v>
      </c>
      <c r="EV4495">
        <f t="shared" ca="1" si="2654"/>
        <v>4.9845504492506389E-2</v>
      </c>
      <c r="EW4495">
        <f t="shared" ca="1" si="2655"/>
        <v>6.0298256685914998E-3</v>
      </c>
      <c r="EX4495">
        <f t="shared" ca="1" si="2656"/>
        <v>6.0298256685914998E-3</v>
      </c>
      <c r="EY4495">
        <f t="shared" ca="1" si="2657"/>
        <v>3.2355853793381344E-2</v>
      </c>
      <c r="EZ4495">
        <f t="shared" ca="1" si="2658"/>
        <v>3.3532430294958844E-2</v>
      </c>
      <c r="FA4495">
        <f t="shared" ca="1" si="2659"/>
        <v>3.914097363822552E-3</v>
      </c>
      <c r="FB4495">
        <f t="shared" ca="1" si="2660"/>
        <v>4.0564281770524638E-3</v>
      </c>
      <c r="FC4495">
        <f t="shared" si="2663"/>
        <v>4489</v>
      </c>
      <c r="FD4495">
        <v>1.0831757380546878</v>
      </c>
      <c r="FE4495">
        <v>1.0761577382493563</v>
      </c>
      <c r="FF4495">
        <v>1.0840196887635198</v>
      </c>
      <c r="FH4495">
        <f t="shared" si="2662"/>
        <v>4494</v>
      </c>
      <c r="FI4495">
        <v>5.5254562751829633E-2</v>
      </c>
      <c r="FJ4495">
        <v>5.0572057428779869E-2</v>
      </c>
      <c r="FK4495">
        <v>3.0474417889586151E-2</v>
      </c>
      <c r="FL4495">
        <v>2.6832461864851369E-2</v>
      </c>
      <c r="FM4495">
        <v>3.7073030102966073E-2</v>
      </c>
      <c r="FN4495">
        <v>3.3426943507525404E-2</v>
      </c>
      <c r="FO4495">
        <v>2.109573769545529E-2</v>
      </c>
      <c r="FP4495">
        <v>1.8560852123009303E-2</v>
      </c>
    </row>
    <row r="4496" spans="113:172">
      <c r="DI4496">
        <f t="shared" si="2661"/>
        <v>4495</v>
      </c>
      <c r="DJ4496">
        <f t="shared" ca="1" si="2630"/>
        <v>0.82777129818652551</v>
      </c>
      <c r="DK4496">
        <f t="shared" ca="1" si="2631"/>
        <v>0.9453947066240449</v>
      </c>
      <c r="DL4496">
        <f t="shared" ca="1" si="2632"/>
        <v>3.6415078410848474</v>
      </c>
      <c r="DM4496">
        <f t="shared" ca="1" si="2633"/>
        <v>0.4360410231371965</v>
      </c>
      <c r="DN4496">
        <f t="shared" ca="1" si="2634"/>
        <v>-0.16101441624063328</v>
      </c>
      <c r="DO4496">
        <f t="shared" ca="1" si="2635"/>
        <v>2.8405509532630919</v>
      </c>
      <c r="DP4496">
        <f t="shared" ca="1" si="2636"/>
        <v>0.78004801231372856</v>
      </c>
      <c r="DQ4496">
        <f t="shared" ca="1" si="2637"/>
        <v>0.16247961743370554</v>
      </c>
      <c r="DR4496">
        <f t="shared" ca="1" si="2638"/>
        <v>-0.98431789224082911</v>
      </c>
      <c r="DS4496">
        <f t="shared" ca="1" si="2639"/>
        <v>-8.0088489380519337E-3</v>
      </c>
      <c r="DT4496">
        <f t="shared" ca="1" si="2640"/>
        <v>0.53298569357591163</v>
      </c>
      <c r="DU4496">
        <f t="shared" ca="1" si="2641"/>
        <v>8.2777307919566501E-2</v>
      </c>
      <c r="DV4496">
        <f t="shared" ca="1" si="2642"/>
        <v>-2.8732977107143245E-3</v>
      </c>
      <c r="DW4496">
        <f t="shared" ca="1" si="2643"/>
        <v>1.0214596076454114</v>
      </c>
      <c r="DX4496">
        <f t="shared" ca="1" si="2644"/>
        <v>0.36767125584137261</v>
      </c>
      <c r="DZ4496">
        <f t="shared" ca="1" si="2645"/>
        <v>0.59770473735052132</v>
      </c>
      <c r="EA4496">
        <f t="shared" ca="1" si="2646"/>
        <v>22.5</v>
      </c>
      <c r="EB4496">
        <f t="shared" ca="1" si="2647"/>
        <v>0.48733321200253799</v>
      </c>
      <c r="EC4496">
        <f t="shared" ca="1" si="2648"/>
        <v>28.5</v>
      </c>
      <c r="ED4496">
        <f t="shared" ca="1" si="2649"/>
        <v>0.7807384889995852</v>
      </c>
      <c r="EE4496">
        <f t="shared" ca="1" si="2650"/>
        <v>34.5</v>
      </c>
      <c r="EF4496">
        <f t="shared" ca="1" si="2651"/>
        <v>0.78612301201256285</v>
      </c>
      <c r="EG4496">
        <f t="shared" ca="1" si="2652"/>
        <v>41.5</v>
      </c>
      <c r="EU4496">
        <f t="shared" ca="1" si="2653"/>
        <v>4.539820478424051E-2</v>
      </c>
      <c r="EV4496">
        <f t="shared" ca="1" si="2654"/>
        <v>2.9607524859287287E-2</v>
      </c>
      <c r="EW4496">
        <f t="shared" ca="1" si="2655"/>
        <v>1.6340944704061004E-2</v>
      </c>
      <c r="EX4496">
        <f t="shared" ca="1" si="2656"/>
        <v>1.0657137850474568E-2</v>
      </c>
      <c r="EY4496">
        <f t="shared" ca="1" si="2657"/>
        <v>3.5840687987558295E-2</v>
      </c>
      <c r="EZ4496">
        <f t="shared" ca="1" si="2658"/>
        <v>2.461348452157618E-2</v>
      </c>
      <c r="FA4496">
        <f t="shared" ca="1" si="2659"/>
        <v>1.2900745818995531E-2</v>
      </c>
      <c r="FB4496">
        <f t="shared" ca="1" si="2660"/>
        <v>8.8595483335270515E-3</v>
      </c>
      <c r="FC4496">
        <f t="shared" si="2663"/>
        <v>4490</v>
      </c>
      <c r="FD4496">
        <v>1.0835661492134077</v>
      </c>
      <c r="FE4496">
        <v>1.0762615092631889</v>
      </c>
      <c r="FF4496">
        <v>1.0841746140317947</v>
      </c>
      <c r="FH4496">
        <f t="shared" si="2662"/>
        <v>4495</v>
      </c>
      <c r="FI4496">
        <v>5.5280971739467437E-2</v>
      </c>
      <c r="FJ4496">
        <v>5.0579949586242769E-2</v>
      </c>
      <c r="FK4496">
        <v>3.0485049617605765E-2</v>
      </c>
      <c r="FL4496">
        <v>2.6914829741809747E-2</v>
      </c>
      <c r="FM4496">
        <v>3.7073633897893574E-2</v>
      </c>
      <c r="FN4496">
        <v>3.3427644780584256E-2</v>
      </c>
      <c r="FO4496">
        <v>2.1100931182454163E-2</v>
      </c>
      <c r="FP4496">
        <v>1.8584231164347886E-2</v>
      </c>
    </row>
    <row r="4497" spans="113:172">
      <c r="DI4497">
        <f t="shared" si="2661"/>
        <v>4496</v>
      </c>
      <c r="DJ4497">
        <f t="shared" ca="1" si="2630"/>
        <v>0.86217079090489901</v>
      </c>
      <c r="DK4497">
        <f t="shared" ca="1" si="2631"/>
        <v>1.0901242437893939</v>
      </c>
      <c r="DL4497">
        <f t="shared" ca="1" si="2632"/>
        <v>3.6998767410234641</v>
      </c>
      <c r="DM4497">
        <f t="shared" ca="1" si="2633"/>
        <v>0.88841350572490363</v>
      </c>
      <c r="DN4497">
        <f t="shared" ca="1" si="2634"/>
        <v>1.2181341757821476</v>
      </c>
      <c r="DO4497">
        <f t="shared" ca="1" si="2635"/>
        <v>3.1923427846210717</v>
      </c>
      <c r="DP4497">
        <f t="shared" ca="1" si="2636"/>
        <v>0.86282409065822074</v>
      </c>
      <c r="DQ4497">
        <f t="shared" ca="1" si="2637"/>
        <v>0.68738481262991158</v>
      </c>
      <c r="DR4497">
        <f t="shared" ca="1" si="2638"/>
        <v>0.48845107126144149</v>
      </c>
      <c r="DS4497">
        <f t="shared" ca="1" si="2639"/>
        <v>-5.0031427615725953E-3</v>
      </c>
      <c r="DT4497">
        <f t="shared" ca="1" si="2640"/>
        <v>0.76226032845099123</v>
      </c>
      <c r="DU4497">
        <f t="shared" ca="1" si="2641"/>
        <v>0.71359226311766966</v>
      </c>
      <c r="DV4497">
        <f t="shared" ca="1" si="2642"/>
        <v>-1.9077468738001411E-3</v>
      </c>
      <c r="DW4497">
        <f t="shared" ca="1" si="2643"/>
        <v>0.57817871387425157</v>
      </c>
      <c r="DX4497">
        <f t="shared" ca="1" si="2644"/>
        <v>0.22086070457353912</v>
      </c>
      <c r="DZ4497">
        <f t="shared" ca="1" si="2645"/>
        <v>0.25664870185132349</v>
      </c>
      <c r="EA4497">
        <f t="shared" ca="1" si="2646"/>
        <v>17.5</v>
      </c>
      <c r="EB4497">
        <f t="shared" ca="1" si="2647"/>
        <v>0.44139747407299179</v>
      </c>
      <c r="EC4497">
        <f t="shared" ca="1" si="2648"/>
        <v>27.5</v>
      </c>
      <c r="ED4497">
        <f t="shared" ca="1" si="2649"/>
        <v>0.41943639937508004</v>
      </c>
      <c r="EE4497">
        <f t="shared" ca="1" si="2650"/>
        <v>24.5</v>
      </c>
      <c r="EF4497">
        <f t="shared" ca="1" si="2651"/>
        <v>0.48959648774325548</v>
      </c>
      <c r="EG4497">
        <f t="shared" ca="1" si="2652"/>
        <v>34.5</v>
      </c>
      <c r="EU4497">
        <f t="shared" ca="1" si="2653"/>
        <v>3.3038783649957236E-2</v>
      </c>
      <c r="EV4497">
        <f t="shared" ca="1" si="2654"/>
        <v>2.3599131178540879E-2</v>
      </c>
      <c r="EW4497">
        <f t="shared" ca="1" si="2655"/>
        <v>1.2620611689916522E-2</v>
      </c>
      <c r="EX4497">
        <f t="shared" ca="1" si="2656"/>
        <v>9.0147226356546584E-3</v>
      </c>
      <c r="EY4497">
        <f t="shared" ca="1" si="2657"/>
        <v>2.102468050451824E-2</v>
      </c>
      <c r="EZ4497">
        <f t="shared" ca="1" si="2658"/>
        <v>1.6758803300702944E-2</v>
      </c>
      <c r="FA4497">
        <f t="shared" ca="1" si="2659"/>
        <v>8.0312983481286952E-3</v>
      </c>
      <c r="FB4497">
        <f t="shared" ca="1" si="2660"/>
        <v>6.4017595528562069E-3</v>
      </c>
      <c r="FC4497">
        <f t="shared" si="2663"/>
        <v>4491</v>
      </c>
      <c r="FD4497">
        <v>1.0835894708797571</v>
      </c>
      <c r="FE4497">
        <v>1.0763059260860885</v>
      </c>
      <c r="FF4497">
        <v>1.0846365849858832</v>
      </c>
      <c r="FH4497">
        <f t="shared" si="2662"/>
        <v>4496</v>
      </c>
      <c r="FI4497">
        <v>5.5302927543954918E-2</v>
      </c>
      <c r="FJ4497">
        <v>5.0629632012214931E-2</v>
      </c>
      <c r="FK4497">
        <v>3.0524748303873233E-2</v>
      </c>
      <c r="FL4497">
        <v>2.6919008892312697E-2</v>
      </c>
      <c r="FM4497">
        <v>3.7078379466666964E-2</v>
      </c>
      <c r="FN4497">
        <v>3.3432699178476133E-2</v>
      </c>
      <c r="FO4497">
        <v>2.1104126915445904E-2</v>
      </c>
      <c r="FP4497">
        <v>1.860885856668212E-2</v>
      </c>
    </row>
    <row r="4498" spans="113:172">
      <c r="DI4498">
        <f t="shared" si="2661"/>
        <v>4497</v>
      </c>
      <c r="DJ4498">
        <f t="shared" ca="1" si="2630"/>
        <v>0.64094043007223345</v>
      </c>
      <c r="DK4498">
        <f t="shared" ca="1" si="2631"/>
        <v>0.36097365708197371</v>
      </c>
      <c r="DL4498">
        <f t="shared" ca="1" si="2632"/>
        <v>3.4058129412678828</v>
      </c>
      <c r="DM4498">
        <f t="shared" ca="1" si="2633"/>
        <v>0.75829848182110848</v>
      </c>
      <c r="DN4498">
        <f t="shared" ca="1" si="2634"/>
        <v>0.70083973682245548</v>
      </c>
      <c r="DO4498">
        <f t="shared" ca="1" si="2635"/>
        <v>3.0603918410566653</v>
      </c>
      <c r="DP4498">
        <f t="shared" ca="1" si="2636"/>
        <v>0.89857895716297687</v>
      </c>
      <c r="DQ4498">
        <f t="shared" ca="1" si="2637"/>
        <v>0.12506590875583967</v>
      </c>
      <c r="DR4498">
        <f t="shared" ca="1" si="2638"/>
        <v>-1.150029266251984</v>
      </c>
      <c r="DS4498">
        <f t="shared" ca="1" si="2639"/>
        <v>-8.3470416299957981E-3</v>
      </c>
      <c r="DT4498">
        <f t="shared" ca="1" si="2640"/>
        <v>0.19658136089041811</v>
      </c>
      <c r="DU4498">
        <f t="shared" ca="1" si="2641"/>
        <v>-0.85389580925207142</v>
      </c>
      <c r="DV4498">
        <f t="shared" ca="1" si="2642"/>
        <v>-4.307007398075921E-3</v>
      </c>
      <c r="DW4498">
        <f t="shared" ca="1" si="2643"/>
        <v>0.92461467462061364</v>
      </c>
      <c r="DX4498">
        <f t="shared" ca="1" si="2644"/>
        <v>0.47816631010286414</v>
      </c>
      <c r="DZ4498">
        <f t="shared" ca="1" si="2645"/>
        <v>0.37836691851464366</v>
      </c>
      <c r="EA4498">
        <f t="shared" ca="1" si="2646"/>
        <v>19.5</v>
      </c>
      <c r="EB4498">
        <f t="shared" ca="1" si="2647"/>
        <v>0.42141554592800484</v>
      </c>
      <c r="EC4498">
        <f t="shared" ca="1" si="2648"/>
        <v>27.5</v>
      </c>
      <c r="ED4498">
        <f t="shared" ca="1" si="2649"/>
        <v>0.6094117490718487</v>
      </c>
      <c r="EE4498">
        <f t="shared" ca="1" si="2650"/>
        <v>29.5</v>
      </c>
      <c r="EF4498">
        <f t="shared" ca="1" si="2651"/>
        <v>5.6169467762529068E-2</v>
      </c>
      <c r="EG4498">
        <f t="shared" ca="1" si="2652"/>
        <v>21.5</v>
      </c>
      <c r="EU4498">
        <f t="shared" ca="1" si="2653"/>
        <v>4.7416137160031471E-2</v>
      </c>
      <c r="EV4498">
        <f t="shared" ca="1" si="2654"/>
        <v>3.1342870326122499E-2</v>
      </c>
      <c r="EW4498">
        <f t="shared" ca="1" si="2655"/>
        <v>2.4521349236044314E-2</v>
      </c>
      <c r="EX4498">
        <f t="shared" ca="1" si="2656"/>
        <v>1.620902746111404E-2</v>
      </c>
      <c r="EY4498">
        <f t="shared" ca="1" si="2657"/>
        <v>3.3622351804385948E-2</v>
      </c>
      <c r="EZ4498">
        <f t="shared" ca="1" si="2658"/>
        <v>4.3005333703284354E-2</v>
      </c>
      <c r="FA4498">
        <f t="shared" ca="1" si="2659"/>
        <v>1.7387865821922331E-2</v>
      </c>
      <c r="FB4498">
        <f t="shared" ca="1" si="2660"/>
        <v>2.2240293493156472E-2</v>
      </c>
      <c r="FC4498">
        <f t="shared" si="2663"/>
        <v>4492</v>
      </c>
      <c r="FD4498">
        <v>1.0836048523036939</v>
      </c>
      <c r="FE4498">
        <v>1.0763346366016144</v>
      </c>
      <c r="FF4498">
        <v>1.0849460973907039</v>
      </c>
      <c r="FH4498">
        <f t="shared" si="2662"/>
        <v>4497</v>
      </c>
      <c r="FI4498">
        <v>5.5305815324373182E-2</v>
      </c>
      <c r="FJ4498">
        <v>5.0671215981521571E-2</v>
      </c>
      <c r="FK4498">
        <v>3.0532659649577208E-2</v>
      </c>
      <c r="FL4498">
        <v>2.6925762830084889E-2</v>
      </c>
      <c r="FM4498">
        <v>3.7089266961067707E-2</v>
      </c>
      <c r="FN4498">
        <v>3.3438342493194669E-2</v>
      </c>
      <c r="FO4498">
        <v>2.1108496164670042E-2</v>
      </c>
      <c r="FP4498">
        <v>1.8609571691257119E-2</v>
      </c>
    </row>
    <row r="4499" spans="113:172">
      <c r="DI4499">
        <f t="shared" si="2661"/>
        <v>4498</v>
      </c>
      <c r="DJ4499">
        <f t="shared" ca="1" si="2630"/>
        <v>0.30707798162539479</v>
      </c>
      <c r="DK4499">
        <f t="shared" ca="1" si="2631"/>
        <v>-0.50415001421791694</v>
      </c>
      <c r="DL4499">
        <f t="shared" ca="1" si="2632"/>
        <v>3.0569116872899769</v>
      </c>
      <c r="DM4499">
        <f t="shared" ca="1" si="2633"/>
        <v>0.25804514734253514</v>
      </c>
      <c r="DN4499">
        <f t="shared" ca="1" si="2634"/>
        <v>-0.64938385843341129</v>
      </c>
      <c r="DO4499">
        <f t="shared" ca="1" si="2635"/>
        <v>2.715978168690047</v>
      </c>
      <c r="DP4499">
        <f t="shared" ca="1" si="2636"/>
        <v>0.88847125678590499</v>
      </c>
      <c r="DQ4499">
        <f t="shared" ca="1" si="2637"/>
        <v>0.87108860934080745</v>
      </c>
      <c r="DR4499">
        <f t="shared" ca="1" si="2638"/>
        <v>1.1315521155108477</v>
      </c>
      <c r="DS4499">
        <f t="shared" ca="1" si="2639"/>
        <v>-3.6906675338192153E-3</v>
      </c>
      <c r="DT4499">
        <f t="shared" ca="1" si="2640"/>
        <v>0.61204408445499192</v>
      </c>
      <c r="DU4499">
        <f t="shared" ca="1" si="2641"/>
        <v>0.28465061287076532</v>
      </c>
      <c r="DV4499">
        <f t="shared" ca="1" si="2642"/>
        <v>-2.5643022803744568E-3</v>
      </c>
      <c r="DW4499">
        <f t="shared" ca="1" si="2643"/>
        <v>0.41453369251091488</v>
      </c>
      <c r="DX4499">
        <f t="shared" ca="1" si="2644"/>
        <v>0.28820350447854537</v>
      </c>
      <c r="DZ4499">
        <f t="shared" ca="1" si="2645"/>
        <v>0.34537805682604006</v>
      </c>
      <c r="EA4499">
        <f t="shared" ca="1" si="2646"/>
        <v>19.5</v>
      </c>
      <c r="EB4499">
        <f t="shared" ca="1" si="2647"/>
        <v>0.98294075141986514</v>
      </c>
      <c r="EC4499">
        <f t="shared" ca="1" si="2648"/>
        <v>31.5</v>
      </c>
      <c r="ED4499">
        <f t="shared" ca="1" si="2649"/>
        <v>0.34302002239042029</v>
      </c>
      <c r="EE4499">
        <f t="shared" ca="1" si="2650"/>
        <v>22.5</v>
      </c>
      <c r="EF4499">
        <f t="shared" ca="1" si="2651"/>
        <v>0.8106034891040319</v>
      </c>
      <c r="EG4499">
        <f t="shared" ca="1" si="2652"/>
        <v>42.5</v>
      </c>
      <c r="EU4499">
        <f t="shared" ca="1" si="2653"/>
        <v>2.1258138077482815E-2</v>
      </c>
      <c r="EV4499">
        <f t="shared" ca="1" si="2654"/>
        <v>1.8423719667151773E-2</v>
      </c>
      <c r="EW4499">
        <f t="shared" ca="1" si="2655"/>
        <v>1.4779666896335661E-2</v>
      </c>
      <c r="EX4499">
        <f t="shared" ca="1" si="2656"/>
        <v>1.2809044643490905E-2</v>
      </c>
      <c r="EY4499">
        <f t="shared" ca="1" si="2657"/>
        <v>1.3159799762251265E-2</v>
      </c>
      <c r="EZ4499">
        <f t="shared" ca="1" si="2658"/>
        <v>9.7537339414332912E-3</v>
      </c>
      <c r="FA4499">
        <f t="shared" ca="1" si="2659"/>
        <v>9.1493176024935036E-3</v>
      </c>
      <c r="FB4499">
        <f t="shared" ca="1" si="2660"/>
        <v>6.7812589289069497E-3</v>
      </c>
      <c r="FC4499">
        <f t="shared" si="2663"/>
        <v>4493</v>
      </c>
      <c r="FD4499">
        <v>1.0838559089976827</v>
      </c>
      <c r="FE4499">
        <v>1.0768557530891296</v>
      </c>
      <c r="FF4499">
        <v>1.0853029501320199</v>
      </c>
      <c r="FH4499">
        <f t="shared" si="2662"/>
        <v>4498</v>
      </c>
      <c r="FI4499">
        <v>5.5349598198823631E-2</v>
      </c>
      <c r="FJ4499">
        <v>5.0710372158614757E-2</v>
      </c>
      <c r="FK4499">
        <v>3.0559509812840623E-2</v>
      </c>
      <c r="FL4499">
        <v>2.6931285381102763E-2</v>
      </c>
      <c r="FM4499">
        <v>3.7112013153656871E-2</v>
      </c>
      <c r="FN4499">
        <v>3.3438992920678923E-2</v>
      </c>
      <c r="FO4499">
        <v>2.1117588443914554E-2</v>
      </c>
      <c r="FP4499">
        <v>1.8615315656791923E-2</v>
      </c>
    </row>
    <row r="4500" spans="113:172">
      <c r="DI4500">
        <f t="shared" si="2661"/>
        <v>4499</v>
      </c>
      <c r="DJ4500">
        <f t="shared" ca="1" si="2630"/>
        <v>0.48252519403941729</v>
      </c>
      <c r="DK4500">
        <f t="shared" ca="1" si="2631"/>
        <v>-4.3816859467760802E-2</v>
      </c>
      <c r="DL4500">
        <f t="shared" ca="1" si="2632"/>
        <v>3.2425623870316787</v>
      </c>
      <c r="DM4500">
        <f t="shared" ca="1" si="2633"/>
        <v>0.75808487739950081</v>
      </c>
      <c r="DN4500">
        <f t="shared" ca="1" si="2634"/>
        <v>0.7001554256250837</v>
      </c>
      <c r="DO4500">
        <f t="shared" ca="1" si="2635"/>
        <v>3.0602172876468767</v>
      </c>
      <c r="DP4500">
        <f t="shared" ca="1" si="2636"/>
        <v>0.9437651222643938</v>
      </c>
      <c r="DQ4500">
        <f t="shared" ca="1" si="2637"/>
        <v>0.23416958796979004</v>
      </c>
      <c r="DR4500">
        <f t="shared" ca="1" si="2638"/>
        <v>-0.7251839694661768</v>
      </c>
      <c r="DS4500">
        <f t="shared" ca="1" si="2639"/>
        <v>-7.4799944798707267E-3</v>
      </c>
      <c r="DT4500">
        <f t="shared" ca="1" si="2640"/>
        <v>0.88642622480243904</v>
      </c>
      <c r="DU4500">
        <f t="shared" ca="1" si="2641"/>
        <v>1.2077393150908335</v>
      </c>
      <c r="DV4500">
        <f t="shared" ca="1" si="2642"/>
        <v>-1.1513854469510781E-3</v>
      </c>
      <c r="DW4500">
        <f t="shared" ca="1" si="2643"/>
        <v>0.78943694604056702</v>
      </c>
      <c r="DX4500">
        <f t="shared" ca="1" si="2644"/>
        <v>0.12192476338576341</v>
      </c>
      <c r="DZ4500">
        <f t="shared" ca="1" si="2645"/>
        <v>0.42296891184397012</v>
      </c>
      <c r="EA4500">
        <f t="shared" ca="1" si="2646"/>
        <v>20.5</v>
      </c>
      <c r="EB4500">
        <f t="shared" ca="1" si="2647"/>
        <v>0.49171841098181646</v>
      </c>
      <c r="EC4500">
        <f t="shared" ca="1" si="2648"/>
        <v>28.5</v>
      </c>
      <c r="ED4500">
        <f t="shared" ca="1" si="2649"/>
        <v>0.96683918826167226</v>
      </c>
      <c r="EE4500">
        <f t="shared" ca="1" si="2650"/>
        <v>45.5</v>
      </c>
      <c r="EF4500">
        <f t="shared" ca="1" si="2651"/>
        <v>0.71894262089921934</v>
      </c>
      <c r="EG4500">
        <f t="shared" ca="1" si="2652"/>
        <v>39.5</v>
      </c>
      <c r="EU4500">
        <f t="shared" ca="1" si="2653"/>
        <v>3.850911931905205E-2</v>
      </c>
      <c r="EV4500">
        <f t="shared" ca="1" si="2654"/>
        <v>1.7350262550342131E-2</v>
      </c>
      <c r="EW4500">
        <f t="shared" ca="1" si="2655"/>
        <v>5.9475494334518741E-3</v>
      </c>
      <c r="EX4500">
        <f t="shared" ca="1" si="2656"/>
        <v>2.6796651293574374E-3</v>
      </c>
      <c r="EY4500">
        <f t="shared" ca="1" si="2657"/>
        <v>2.7699541966335686E-2</v>
      </c>
      <c r="EZ4500">
        <f t="shared" ca="1" si="2658"/>
        <v>1.9985745469381443E-2</v>
      </c>
      <c r="FA4500">
        <f t="shared" ca="1" si="2659"/>
        <v>4.2780618731846813E-3</v>
      </c>
      <c r="FB4500">
        <f t="shared" ca="1" si="2660"/>
        <v>3.0867028705256561E-3</v>
      </c>
      <c r="FC4500">
        <f t="shared" si="2663"/>
        <v>4494</v>
      </c>
      <c r="FD4500">
        <v>1.0838740679613017</v>
      </c>
      <c r="FE4500">
        <v>1.0768759562965604</v>
      </c>
      <c r="FF4500">
        <v>1.0856485035088925</v>
      </c>
      <c r="FH4500">
        <f t="shared" si="2662"/>
        <v>4499</v>
      </c>
      <c r="FI4500">
        <v>5.5382501832992953E-2</v>
      </c>
      <c r="FJ4500">
        <v>5.077150283922334E-2</v>
      </c>
      <c r="FK4500">
        <v>3.0566258542740622E-2</v>
      </c>
      <c r="FL4500">
        <v>2.6955458465256672E-2</v>
      </c>
      <c r="FM4500">
        <v>3.7129599659649175E-2</v>
      </c>
      <c r="FN4500">
        <v>3.3475678145986551E-2</v>
      </c>
      <c r="FO4500">
        <v>2.1120181656351537E-2</v>
      </c>
      <c r="FP4500">
        <v>1.8697592017086134E-2</v>
      </c>
    </row>
    <row r="4501" spans="113:172">
      <c r="DI4501">
        <f t="shared" si="2661"/>
        <v>4500</v>
      </c>
      <c r="DJ4501">
        <f t="shared" ca="1" si="2630"/>
        <v>0.72478956513188919</v>
      </c>
      <c r="DK4501">
        <f t="shared" ca="1" si="2631"/>
        <v>0.59712958079933665</v>
      </c>
      <c r="DL4501">
        <f t="shared" ca="1" si="2632"/>
        <v>3.501053772900077</v>
      </c>
      <c r="DM4501">
        <f t="shared" ca="1" si="2633"/>
        <v>0.55287359258659752</v>
      </c>
      <c r="DN4501">
        <f t="shared" ca="1" si="2634"/>
        <v>0.13292484874542987</v>
      </c>
      <c r="DO4501">
        <f t="shared" ca="1" si="2635"/>
        <v>2.9155286844050297</v>
      </c>
      <c r="DP4501">
        <f t="shared" ca="1" si="2636"/>
        <v>0.83275747061433136</v>
      </c>
      <c r="DQ4501">
        <f t="shared" ca="1" si="2637"/>
        <v>0.81663089921079912</v>
      </c>
      <c r="DR4501">
        <f t="shared" ca="1" si="2638"/>
        <v>0.90260004703584373</v>
      </c>
      <c r="DS4501">
        <f t="shared" ca="1" si="2639"/>
        <v>-4.1579252391259437E-3</v>
      </c>
      <c r="DT4501">
        <f t="shared" ca="1" si="2640"/>
        <v>0.84988098679618362</v>
      </c>
      <c r="DU4501">
        <f t="shared" ca="1" si="2641"/>
        <v>1.0359230859941815</v>
      </c>
      <c r="DV4501">
        <f t="shared" ca="1" si="2642"/>
        <v>-1.4143743035605614E-3</v>
      </c>
      <c r="DW4501">
        <f t="shared" ca="1" si="2643"/>
        <v>0.49805164906145194</v>
      </c>
      <c r="DX4501">
        <f t="shared" ca="1" si="2644"/>
        <v>0.16969813304892511</v>
      </c>
      <c r="DZ4501">
        <f t="shared" ca="1" si="2645"/>
        <v>5.1256639626300782E-2</v>
      </c>
      <c r="EA4501">
        <f t="shared" ca="1" si="2646"/>
        <v>12.5</v>
      </c>
      <c r="EB4501">
        <f t="shared" ca="1" si="2647"/>
        <v>0.15306907741135167</v>
      </c>
      <c r="EC4501">
        <f t="shared" ca="1" si="2648"/>
        <v>25.5</v>
      </c>
      <c r="ED4501">
        <f t="shared" ca="1" si="2649"/>
        <v>0.90179931385269918</v>
      </c>
      <c r="EE4501">
        <f t="shared" ca="1" si="2650"/>
        <v>39.5</v>
      </c>
      <c r="EF4501">
        <f t="shared" ca="1" si="2651"/>
        <v>0.36388086624465266</v>
      </c>
      <c r="EG4501">
        <f t="shared" ca="1" si="2652"/>
        <v>31.5</v>
      </c>
      <c r="EU4501">
        <f t="shared" ca="1" si="2653"/>
        <v>3.9844131924916155E-2</v>
      </c>
      <c r="EV4501">
        <f t="shared" ca="1" si="2654"/>
        <v>1.2608902507884859E-2</v>
      </c>
      <c r="EW4501">
        <f t="shared" ca="1" si="2655"/>
        <v>1.3575850643914009E-2</v>
      </c>
      <c r="EX4501">
        <f t="shared" ca="1" si="2656"/>
        <v>4.296155267061395E-3</v>
      </c>
      <c r="EY4501">
        <f t="shared" ca="1" si="2657"/>
        <v>1.9531437218096154E-2</v>
      </c>
      <c r="EZ4501">
        <f t="shared" ca="1" si="2658"/>
        <v>1.5811163462268317E-2</v>
      </c>
      <c r="FA4501">
        <f t="shared" ca="1" si="2659"/>
        <v>6.6548287470166714E-3</v>
      </c>
      <c r="FB4501">
        <f t="shared" ca="1" si="2660"/>
        <v>5.3872423190134957E-3</v>
      </c>
      <c r="FC4501">
        <f t="shared" si="2663"/>
        <v>4495</v>
      </c>
      <c r="FD4501">
        <v>1.0842974743596125</v>
      </c>
      <c r="FE4501">
        <v>1.0769544333427843</v>
      </c>
      <c r="FF4501">
        <v>1.0857042246139501</v>
      </c>
      <c r="FH4501">
        <f t="shared" si="2662"/>
        <v>4500</v>
      </c>
      <c r="FI4501">
        <v>5.5408187295319065E-2</v>
      </c>
      <c r="FJ4501">
        <v>5.0881746655471252E-2</v>
      </c>
      <c r="FK4501">
        <v>3.0570922707371467E-2</v>
      </c>
      <c r="FL4501">
        <v>2.6975855436370773E-2</v>
      </c>
      <c r="FM4501">
        <v>3.7136270734991511E-2</v>
      </c>
      <c r="FN4501">
        <v>3.3491120151991426E-2</v>
      </c>
      <c r="FO4501">
        <v>2.1121625442720605E-2</v>
      </c>
      <c r="FP4501">
        <v>1.8699248149706971E-2</v>
      </c>
    </row>
    <row r="4502" spans="113:172">
      <c r="DI4502">
        <f t="shared" si="2661"/>
        <v>4501</v>
      </c>
      <c r="DJ4502">
        <f t="shared" ca="1" si="2630"/>
        <v>0.50188934358174198</v>
      </c>
      <c r="DK4502">
        <f t="shared" ca="1" si="2631"/>
        <v>4.7358997458097421E-3</v>
      </c>
      <c r="DL4502">
        <f t="shared" ca="1" si="2632"/>
        <v>3.2621435395716949</v>
      </c>
      <c r="DM4502">
        <f t="shared" ca="1" si="2633"/>
        <v>0.54448644340420493</v>
      </c>
      <c r="DN4502">
        <f t="shared" ca="1" si="2634"/>
        <v>0.11174308898015325</v>
      </c>
      <c r="DO4502">
        <f t="shared" ca="1" si="2635"/>
        <v>2.9101256624954885</v>
      </c>
      <c r="DP4502">
        <f t="shared" ca="1" si="2636"/>
        <v>0.89209000989501985</v>
      </c>
      <c r="DQ4502">
        <f t="shared" ca="1" si="2637"/>
        <v>0.85010384044924336</v>
      </c>
      <c r="DR4502">
        <f t="shared" ca="1" si="2638"/>
        <v>1.0368788560038471</v>
      </c>
      <c r="DS4502">
        <f t="shared" ca="1" si="2639"/>
        <v>-3.8838818178647825E-3</v>
      </c>
      <c r="DT4502">
        <f t="shared" ca="1" si="2640"/>
        <v>0.90908549205701927</v>
      </c>
      <c r="DU4502">
        <f t="shared" ca="1" si="2641"/>
        <v>1.3351446268048126</v>
      </c>
      <c r="DV4502">
        <f t="shared" ca="1" si="2642"/>
        <v>-9.5637373339062118E-4</v>
      </c>
      <c r="DW4502">
        <f t="shared" ca="1" si="2643"/>
        <v>0.43442247147014257</v>
      </c>
      <c r="DX4502">
        <f t="shared" ca="1" si="2644"/>
        <v>0.10714852325133961</v>
      </c>
      <c r="DZ4502">
        <f t="shared" ca="1" si="2645"/>
        <v>0.42126045825965441</v>
      </c>
      <c r="EA4502">
        <f t="shared" ca="1" si="2646"/>
        <v>20.5</v>
      </c>
      <c r="EB4502">
        <f t="shared" ca="1" si="2647"/>
        <v>0.58398331854052188</v>
      </c>
      <c r="EC4502">
        <f t="shared" ca="1" si="2648"/>
        <v>28.5</v>
      </c>
      <c r="ED4502">
        <f t="shared" ca="1" si="2649"/>
        <v>0.53947507070537459</v>
      </c>
      <c r="EE4502">
        <f t="shared" ca="1" si="2650"/>
        <v>27.5</v>
      </c>
      <c r="EF4502">
        <f t="shared" ca="1" si="2651"/>
        <v>3.2642052330560389E-2</v>
      </c>
      <c r="EG4502">
        <f t="shared" ca="1" si="2652"/>
        <v>19.5</v>
      </c>
      <c r="EU4502">
        <f t="shared" ca="1" si="2653"/>
        <v>2.1191340071714273E-2</v>
      </c>
      <c r="EV4502">
        <f t="shared" ca="1" si="2654"/>
        <v>1.5797180780732455E-2</v>
      </c>
      <c r="EW4502">
        <f t="shared" ca="1" si="2655"/>
        <v>5.2267572317726638E-3</v>
      </c>
      <c r="EX4502">
        <f t="shared" ca="1" si="2656"/>
        <v>3.8963099364123497E-3</v>
      </c>
      <c r="EY4502">
        <f t="shared" ca="1" si="2657"/>
        <v>1.5242893735794476E-2</v>
      </c>
      <c r="EZ4502">
        <f t="shared" ca="1" si="2658"/>
        <v>2.2278075460007311E-2</v>
      </c>
      <c r="FA4502">
        <f t="shared" ca="1" si="2659"/>
        <v>3.7595973070645478E-3</v>
      </c>
      <c r="FB4502">
        <f t="shared" ca="1" si="2660"/>
        <v>5.4947960641712618E-3</v>
      </c>
      <c r="FC4502">
        <f t="shared" si="2663"/>
        <v>4496</v>
      </c>
      <c r="FD4502">
        <v>1.0843861881481454</v>
      </c>
      <c r="FE4502">
        <v>1.0770316887824951</v>
      </c>
      <c r="FF4502">
        <v>1.0859180179174714</v>
      </c>
      <c r="FH4502">
        <f t="shared" si="2662"/>
        <v>4501</v>
      </c>
      <c r="FI4502">
        <v>5.5422743565141118E-2</v>
      </c>
      <c r="FJ4502">
        <v>5.0886643043479431E-2</v>
      </c>
      <c r="FK4502">
        <v>3.0578439946930106E-2</v>
      </c>
      <c r="FL4502">
        <v>2.7001128757118024E-2</v>
      </c>
      <c r="FM4502">
        <v>3.7150684993393537E-2</v>
      </c>
      <c r="FN4502">
        <v>3.3502719609828091E-2</v>
      </c>
      <c r="FO4502">
        <v>2.1143119613127249E-2</v>
      </c>
      <c r="FP4502">
        <v>1.870059016685871E-2</v>
      </c>
    </row>
    <row r="4503" spans="113:172">
      <c r="DI4503">
        <f t="shared" si="2661"/>
        <v>4502</v>
      </c>
      <c r="DJ4503">
        <f t="shared" ca="1" si="2630"/>
        <v>0.10239228790923427</v>
      </c>
      <c r="DK4503">
        <f t="shared" ca="1" si="2631"/>
        <v>-1.2680374533205794</v>
      </c>
      <c r="DL4503">
        <f t="shared" ca="1" si="2632"/>
        <v>2.7488386403457996</v>
      </c>
      <c r="DM4503">
        <f t="shared" ca="1" si="2633"/>
        <v>0.66352709597879822</v>
      </c>
      <c r="DN4503">
        <f t="shared" ca="1" si="2634"/>
        <v>0.42210852182596836</v>
      </c>
      <c r="DO4503">
        <f t="shared" ca="1" si="2635"/>
        <v>2.9892933639618713</v>
      </c>
      <c r="DP4503">
        <f t="shared" ca="1" si="2636"/>
        <v>1.0874750231195174</v>
      </c>
      <c r="DQ4503">
        <f t="shared" ca="1" si="2637"/>
        <v>8.377049272699999E-2</v>
      </c>
      <c r="DR4503">
        <f t="shared" ca="1" si="2638"/>
        <v>-1.380148309701291</v>
      </c>
      <c r="DS4503">
        <f t="shared" ca="1" si="2639"/>
        <v>-8.8166809606456606E-3</v>
      </c>
      <c r="DT4503">
        <f t="shared" ca="1" si="2640"/>
        <v>1.1308232602023072E-2</v>
      </c>
      <c r="DU4503">
        <f t="shared" ca="1" si="2641"/>
        <v>-2.2798520423281099</v>
      </c>
      <c r="DV4503">
        <f t="shared" ca="1" si="2642"/>
        <v>-6.4896335753788677E-3</v>
      </c>
      <c r="DW4503">
        <f t="shared" ca="1" si="2643"/>
        <v>0.80747020749643639</v>
      </c>
      <c r="DX4503">
        <f t="shared" ca="1" si="2644"/>
        <v>0.59498453553246122</v>
      </c>
      <c r="DZ4503">
        <f t="shared" ca="1" si="2645"/>
        <v>0.98449525453463327</v>
      </c>
      <c r="EA4503">
        <f t="shared" ca="1" si="2646"/>
        <v>30.5</v>
      </c>
      <c r="EB4503">
        <f t="shared" ca="1" si="2647"/>
        <v>0.78067326861635888</v>
      </c>
      <c r="EC4503">
        <f t="shared" ca="1" si="2648"/>
        <v>29.5</v>
      </c>
      <c r="ED4503">
        <f t="shared" ca="1" si="2649"/>
        <v>0.14878601832844485</v>
      </c>
      <c r="EE4503">
        <f t="shared" ca="1" si="2650"/>
        <v>16.5</v>
      </c>
      <c r="EF4503">
        <f t="shared" ca="1" si="2651"/>
        <v>0.43040399880763536</v>
      </c>
      <c r="EG4503">
        <f t="shared" ca="1" si="2652"/>
        <v>33.5</v>
      </c>
      <c r="EU4503">
        <f t="shared" ca="1" si="2653"/>
        <v>2.6474433032670046E-2</v>
      </c>
      <c r="EV4503">
        <f t="shared" ca="1" si="2654"/>
        <v>4.8937588333117357E-2</v>
      </c>
      <c r="EW4503">
        <f t="shared" ca="1" si="2655"/>
        <v>1.9507689689588891E-2</v>
      </c>
      <c r="EX4503">
        <f t="shared" ca="1" si="2656"/>
        <v>3.6059668820149167E-2</v>
      </c>
      <c r="EY4503">
        <f t="shared" ca="1" si="2657"/>
        <v>2.7371871440557166E-2</v>
      </c>
      <c r="EZ4503">
        <f t="shared" ca="1" si="2658"/>
        <v>2.4103588283475714E-2</v>
      </c>
      <c r="FA4503">
        <f t="shared" ca="1" si="2659"/>
        <v>2.0168967306185125E-2</v>
      </c>
      <c r="FB4503">
        <f t="shared" ca="1" si="2660"/>
        <v>1.7760732403954066E-2</v>
      </c>
      <c r="FC4503">
        <f t="shared" si="2663"/>
        <v>4497</v>
      </c>
      <c r="FD4503">
        <v>1.0847041729781399</v>
      </c>
      <c r="FE4503">
        <v>1.0770804401142537</v>
      </c>
      <c r="FF4503">
        <v>1.0860446585775971</v>
      </c>
      <c r="FH4503">
        <f t="shared" si="2662"/>
        <v>4502</v>
      </c>
      <c r="FI4503">
        <v>5.5442279886468021E-2</v>
      </c>
      <c r="FJ4503">
        <v>5.0934709200267513E-2</v>
      </c>
      <c r="FK4503">
        <v>3.058369230503202E-2</v>
      </c>
      <c r="FL4503">
        <v>2.7001904084962662E-2</v>
      </c>
      <c r="FM4503">
        <v>3.7150915117515018E-2</v>
      </c>
      <c r="FN4503">
        <v>3.3503210613959562E-2</v>
      </c>
      <c r="FO4503">
        <v>2.1147525910160815E-2</v>
      </c>
      <c r="FP4503">
        <v>1.8702166207382836E-2</v>
      </c>
    </row>
    <row r="4504" spans="113:172">
      <c r="DI4504">
        <f t="shared" si="2661"/>
        <v>4503</v>
      </c>
      <c r="DJ4504">
        <f t="shared" ca="1" si="2630"/>
        <v>0.20805827243637864</v>
      </c>
      <c r="DK4504">
        <f t="shared" ca="1" si="2631"/>
        <v>-0.81317706866509099</v>
      </c>
      <c r="DL4504">
        <f t="shared" ca="1" si="2632"/>
        <v>2.9322821916622441</v>
      </c>
      <c r="DM4504">
        <f t="shared" ca="1" si="2633"/>
        <v>0.66357040667759737</v>
      </c>
      <c r="DN4504">
        <f t="shared" ca="1" si="2634"/>
        <v>0.42222720423287885</v>
      </c>
      <c r="DO4504">
        <f t="shared" ca="1" si="2635"/>
        <v>2.989323637350481</v>
      </c>
      <c r="DP4504">
        <f t="shared" ca="1" si="2636"/>
        <v>1.0194529182254117</v>
      </c>
      <c r="DQ4504">
        <f t="shared" ca="1" si="2637"/>
        <v>0.44934073075404646</v>
      </c>
      <c r="DR4504">
        <f t="shared" ca="1" si="2638"/>
        <v>-0.12732716400677613</v>
      </c>
      <c r="DS4504">
        <f t="shared" ca="1" si="2639"/>
        <v>-6.2598561300332388E-3</v>
      </c>
      <c r="DT4504">
        <f t="shared" ca="1" si="2640"/>
        <v>0.61720582326537188</v>
      </c>
      <c r="DU4504">
        <f t="shared" ca="1" si="2641"/>
        <v>0.29815042967523597</v>
      </c>
      <c r="DV4504">
        <f t="shared" ca="1" si="2642"/>
        <v>-2.5436389157754815E-3</v>
      </c>
      <c r="DW4504">
        <f t="shared" ca="1" si="2643"/>
        <v>0.61215935161003188</v>
      </c>
      <c r="DX4504">
        <f t="shared" ca="1" si="2644"/>
        <v>0.24919917230258193</v>
      </c>
      <c r="DZ4504">
        <f t="shared" ca="1" si="2645"/>
        <v>3.399206893209783E-2</v>
      </c>
      <c r="EA4504">
        <f t="shared" ca="1" si="2646"/>
        <v>11.5</v>
      </c>
      <c r="EB4504">
        <f t="shared" ca="1" si="2647"/>
        <v>0.90977172060232814</v>
      </c>
      <c r="EC4504">
        <f t="shared" ca="1" si="2648"/>
        <v>30.5</v>
      </c>
      <c r="ED4504">
        <f t="shared" ca="1" si="2649"/>
        <v>0.49973306151431851</v>
      </c>
      <c r="EE4504">
        <f t="shared" ca="1" si="2650"/>
        <v>26.5</v>
      </c>
      <c r="EF4504">
        <f t="shared" ca="1" si="2651"/>
        <v>0.39726599730610368</v>
      </c>
      <c r="EG4504">
        <f t="shared" ca="1" si="2652"/>
        <v>32.5</v>
      </c>
      <c r="EU4504">
        <f t="shared" ca="1" si="2653"/>
        <v>5.3231247966089731E-2</v>
      </c>
      <c r="EV4504">
        <f t="shared" ca="1" si="2654"/>
        <v>2.31003528909446E-2</v>
      </c>
      <c r="EW4504">
        <f t="shared" ca="1" si="2655"/>
        <v>2.1669493243702775E-2</v>
      </c>
      <c r="EX4504">
        <f t="shared" ca="1" si="2656"/>
        <v>9.403742351040828E-3</v>
      </c>
      <c r="EY4504">
        <f t="shared" ca="1" si="2657"/>
        <v>2.0070798413443669E-2</v>
      </c>
      <c r="EZ4504">
        <f t="shared" ca="1" si="2658"/>
        <v>1.8835672357231749E-2</v>
      </c>
      <c r="FA4504">
        <f t="shared" ca="1" si="2659"/>
        <v>8.170464665658423E-3</v>
      </c>
      <c r="FB4504">
        <f t="shared" ca="1" si="2660"/>
        <v>7.6676668400794436E-3</v>
      </c>
      <c r="FC4504">
        <f t="shared" si="2663"/>
        <v>4498</v>
      </c>
      <c r="FD4504">
        <v>1.0847184807752124</v>
      </c>
      <c r="FE4504">
        <v>1.0770842644751235</v>
      </c>
      <c r="FF4504">
        <v>1.0861058781051725</v>
      </c>
      <c r="FH4504">
        <f t="shared" si="2662"/>
        <v>4503</v>
      </c>
      <c r="FI4504">
        <v>5.5447979501614127E-2</v>
      </c>
      <c r="FJ4504">
        <v>5.1032812883946579E-2</v>
      </c>
      <c r="FK4504">
        <v>3.0611556785533157E-2</v>
      </c>
      <c r="FL4504">
        <v>2.7024682363602021E-2</v>
      </c>
      <c r="FM4504">
        <v>3.7156837563344938E-2</v>
      </c>
      <c r="FN4504">
        <v>3.3507431676577139E-2</v>
      </c>
      <c r="FO4504">
        <v>2.1151679518039847E-2</v>
      </c>
      <c r="FP4504">
        <v>1.8705617564846625E-2</v>
      </c>
    </row>
    <row r="4505" spans="113:172">
      <c r="DI4505">
        <f t="shared" si="2661"/>
        <v>4504</v>
      </c>
      <c r="DJ4505">
        <f t="shared" ca="1" si="2630"/>
        <v>0.64079200792300939</v>
      </c>
      <c r="DK4505">
        <f t="shared" ca="1" si="2631"/>
        <v>0.36057660063323149</v>
      </c>
      <c r="DL4505">
        <f t="shared" ca="1" si="2632"/>
        <v>3.405652809835277</v>
      </c>
      <c r="DM4505">
        <f t="shared" ca="1" si="2633"/>
        <v>0.22619638190884128</v>
      </c>
      <c r="DN4505">
        <f t="shared" ca="1" si="2634"/>
        <v>-0.75143191123890918</v>
      </c>
      <c r="DO4505">
        <f t="shared" ca="1" si="2635"/>
        <v>2.6899478543420416</v>
      </c>
      <c r="DP4505">
        <f t="shared" ca="1" si="2636"/>
        <v>0.78984793945339005</v>
      </c>
      <c r="DQ4505">
        <f t="shared" ca="1" si="2637"/>
        <v>0.87126843665631171</v>
      </c>
      <c r="DR4505">
        <f t="shared" ca="1" si="2638"/>
        <v>1.1324075630203865</v>
      </c>
      <c r="DS4505">
        <f t="shared" ca="1" si="2639"/>
        <v>-3.688921690494978E-3</v>
      </c>
      <c r="DT4505">
        <f t="shared" ca="1" si="2640"/>
        <v>0.39848949577492587</v>
      </c>
      <c r="DU4505">
        <f t="shared" ca="1" si="2641"/>
        <v>-0.25725880464259132</v>
      </c>
      <c r="DV4505">
        <f t="shared" ca="1" si="2642"/>
        <v>-3.393770712123002E-3</v>
      </c>
      <c r="DW4505">
        <f t="shared" ca="1" si="2643"/>
        <v>0.46595306450545593</v>
      </c>
      <c r="DX4505">
        <f t="shared" ca="1" si="2644"/>
        <v>0.42875215599251248</v>
      </c>
      <c r="DZ4505">
        <f t="shared" ca="1" si="2645"/>
        <v>0.97129277061226915</v>
      </c>
      <c r="EA4505">
        <f t="shared" ca="1" si="2646"/>
        <v>29.5</v>
      </c>
      <c r="EB4505">
        <f t="shared" ca="1" si="2647"/>
        <v>0.6409522202242357</v>
      </c>
      <c r="EC4505">
        <f t="shared" ca="1" si="2648"/>
        <v>29.5</v>
      </c>
      <c r="ED4505">
        <f t="shared" ca="1" si="2649"/>
        <v>0.39983425964913</v>
      </c>
      <c r="EE4505">
        <f t="shared" ca="1" si="2650"/>
        <v>23.5</v>
      </c>
      <c r="EF4505">
        <f t="shared" ca="1" si="2651"/>
        <v>6.5331093114472383E-2</v>
      </c>
      <c r="EG4505">
        <f t="shared" ca="1" si="2652"/>
        <v>22.5</v>
      </c>
      <c r="EU4505">
        <f t="shared" ca="1" si="2653"/>
        <v>1.5795019135778167E-2</v>
      </c>
      <c r="EV4505">
        <f t="shared" ca="1" si="2654"/>
        <v>1.9827789978955571E-2</v>
      </c>
      <c r="EW4505">
        <f t="shared" ca="1" si="2655"/>
        <v>1.4533971389576695E-2</v>
      </c>
      <c r="EX4505">
        <f t="shared" ca="1" si="2656"/>
        <v>1.8244772595426062E-2</v>
      </c>
      <c r="EY4505">
        <f t="shared" ca="1" si="2657"/>
        <v>1.5795019135778167E-2</v>
      </c>
      <c r="EZ4505">
        <f t="shared" ca="1" si="2658"/>
        <v>2.0709025089131375E-2</v>
      </c>
      <c r="FA4505">
        <f t="shared" ca="1" si="2659"/>
        <v>1.4533971389576695E-2</v>
      </c>
      <c r="FB4505">
        <f t="shared" ca="1" si="2660"/>
        <v>1.9055651377444999E-2</v>
      </c>
      <c r="FC4505">
        <f t="shared" si="2663"/>
        <v>4499</v>
      </c>
      <c r="FD4505">
        <v>1.0847499858112637</v>
      </c>
      <c r="FE4505">
        <v>1.0773261438186092</v>
      </c>
      <c r="FF4505">
        <v>1.0861295648419167</v>
      </c>
      <c r="FH4505">
        <f t="shared" si="2662"/>
        <v>4504</v>
      </c>
      <c r="FI4505">
        <v>5.5466265845790355E-2</v>
      </c>
      <c r="FJ4505">
        <v>5.1044028871503708E-2</v>
      </c>
      <c r="FK4505">
        <v>3.0615094107498284E-2</v>
      </c>
      <c r="FL4505">
        <v>2.7090572650984298E-2</v>
      </c>
      <c r="FM4505">
        <v>3.7177482050256623E-2</v>
      </c>
      <c r="FN4505">
        <v>3.3508306192905304E-2</v>
      </c>
      <c r="FO4505">
        <v>2.1156866990605851E-2</v>
      </c>
      <c r="FP4505">
        <v>1.8710974694097052E-2</v>
      </c>
    </row>
    <row r="4506" spans="113:172">
      <c r="DI4506">
        <f t="shared" si="2661"/>
        <v>4505</v>
      </c>
      <c r="DJ4506">
        <f t="shared" ca="1" si="2630"/>
        <v>0.76847775148967479</v>
      </c>
      <c r="DK4506">
        <f t="shared" ca="1" si="2631"/>
        <v>0.73384289008448511</v>
      </c>
      <c r="DL4506">
        <f t="shared" ca="1" si="2632"/>
        <v>3.5561897570691228</v>
      </c>
      <c r="DM4506">
        <f t="shared" ca="1" si="2633"/>
        <v>2.3063802124965171E-2</v>
      </c>
      <c r="DN4506">
        <f t="shared" ca="1" si="2634"/>
        <v>-1.9942237822843945</v>
      </c>
      <c r="DO4506">
        <f t="shared" ca="1" si="2635"/>
        <v>2.3729377577935189</v>
      </c>
      <c r="DP4506">
        <f t="shared" ca="1" si="2636"/>
        <v>0.66726972402878881</v>
      </c>
      <c r="DQ4506">
        <f t="shared" ca="1" si="2637"/>
        <v>0.33241259496620579</v>
      </c>
      <c r="DR4506">
        <f t="shared" ca="1" si="2638"/>
        <v>-0.43326096933197344</v>
      </c>
      <c r="DS4506">
        <f t="shared" ca="1" si="2639"/>
        <v>-6.8842223076535725E-3</v>
      </c>
      <c r="DT4506">
        <f t="shared" ca="1" si="2640"/>
        <v>0.88038954149564219</v>
      </c>
      <c r="DU4506">
        <f t="shared" ca="1" si="2641"/>
        <v>1.1769363378029714</v>
      </c>
      <c r="DV4506">
        <f t="shared" ca="1" si="2642"/>
        <v>-1.1985337275279135E-3</v>
      </c>
      <c r="DW4506">
        <f t="shared" ca="1" si="2643"/>
        <v>1.0263963146645949</v>
      </c>
      <c r="DX4506">
        <f t="shared" ca="1" si="2644"/>
        <v>0.17945636373752905</v>
      </c>
      <c r="DZ4506">
        <f t="shared" ca="1" si="2645"/>
        <v>0.26795189435151556</v>
      </c>
      <c r="EA4506">
        <f t="shared" ca="1" si="2646"/>
        <v>17.5</v>
      </c>
      <c r="EB4506">
        <f t="shared" ca="1" si="2647"/>
        <v>0.26820932758975946</v>
      </c>
      <c r="EC4506">
        <f t="shared" ca="1" si="2648"/>
        <v>26.5</v>
      </c>
      <c r="ED4506">
        <f t="shared" ca="1" si="2649"/>
        <v>0.44812766959612871</v>
      </c>
      <c r="EE4506">
        <f t="shared" ca="1" si="2650"/>
        <v>25.5</v>
      </c>
      <c r="EF4506">
        <f t="shared" ca="1" si="2651"/>
        <v>0.62303135285580535</v>
      </c>
      <c r="EG4506">
        <f t="shared" ca="1" si="2652"/>
        <v>37.5</v>
      </c>
      <c r="EU4506">
        <f t="shared" ca="1" si="2653"/>
        <v>5.8651217980833996E-2</v>
      </c>
      <c r="EV4506">
        <f t="shared" ca="1" si="2654"/>
        <v>4.0250835869199801E-2</v>
      </c>
      <c r="EW4506">
        <f t="shared" ca="1" si="2655"/>
        <v>1.0254649356430232E-2</v>
      </c>
      <c r="EX4506">
        <f t="shared" ca="1" si="2656"/>
        <v>7.0375044602952568E-3</v>
      </c>
      <c r="EY4506">
        <f t="shared" ca="1" si="2657"/>
        <v>3.8731936402437543E-2</v>
      </c>
      <c r="EZ4506">
        <f t="shared" ca="1" si="2658"/>
        <v>2.7370568391055863E-2</v>
      </c>
      <c r="FA4506">
        <f t="shared" ca="1" si="2659"/>
        <v>6.7719382542463791E-3</v>
      </c>
      <c r="FB4506">
        <f t="shared" ca="1" si="2660"/>
        <v>4.7855030330007748E-3</v>
      </c>
      <c r="FC4506">
        <f t="shared" si="2663"/>
        <v>4500</v>
      </c>
      <c r="FD4506">
        <v>1.0849839010237075</v>
      </c>
      <c r="FE4506">
        <v>1.0774226169480725</v>
      </c>
      <c r="FF4506">
        <v>1.0861323930563405</v>
      </c>
      <c r="FH4506">
        <f t="shared" si="2662"/>
        <v>4505</v>
      </c>
      <c r="FI4506">
        <v>5.5480682245632809E-2</v>
      </c>
      <c r="FJ4506">
        <v>5.1073183631336616E-2</v>
      </c>
      <c r="FK4506">
        <v>3.0620428485515765E-2</v>
      </c>
      <c r="FL4506">
        <v>2.7122903303399271E-2</v>
      </c>
      <c r="FM4506">
        <v>3.7201429041637771E-2</v>
      </c>
      <c r="FN4506">
        <v>3.3520892653145513E-2</v>
      </c>
      <c r="FO4506">
        <v>2.1173725283323497E-2</v>
      </c>
      <c r="FP4506">
        <v>1.8711256084711792E-2</v>
      </c>
    </row>
    <row r="4507" spans="113:172">
      <c r="DI4507">
        <f t="shared" si="2661"/>
        <v>4506</v>
      </c>
      <c r="DJ4507">
        <f t="shared" ca="1" si="2630"/>
        <v>0.38168029355067246</v>
      </c>
      <c r="DK4507">
        <f t="shared" ca="1" si="2631"/>
        <v>-0.30107069470370074</v>
      </c>
      <c r="DL4507">
        <f t="shared" ca="1" si="2632"/>
        <v>3.1388128438367944</v>
      </c>
      <c r="DM4507">
        <f t="shared" ca="1" si="2633"/>
        <v>0.81912797112267666</v>
      </c>
      <c r="DN4507">
        <f t="shared" ca="1" si="2634"/>
        <v>0.91204684570414374</v>
      </c>
      <c r="DO4507">
        <f t="shared" ca="1" si="2635"/>
        <v>3.1142663372923005</v>
      </c>
      <c r="DP4507">
        <f t="shared" ca="1" si="2636"/>
        <v>0.99217968456045669</v>
      </c>
      <c r="DQ4507">
        <f t="shared" ca="1" si="2637"/>
        <v>0.1898688748662436</v>
      </c>
      <c r="DR4507">
        <f t="shared" ca="1" si="2638"/>
        <v>-0.87837960286725192</v>
      </c>
      <c r="DS4507">
        <f t="shared" ca="1" si="2639"/>
        <v>-7.7926443746840247E-3</v>
      </c>
      <c r="DT4507">
        <f t="shared" ca="1" si="2640"/>
        <v>0.44725924439698694</v>
      </c>
      <c r="DU4507">
        <f t="shared" ca="1" si="2641"/>
        <v>-0.13258892861566035</v>
      </c>
      <c r="DV4507">
        <f t="shared" ca="1" si="2642"/>
        <v>-3.2029459668567965E-3</v>
      </c>
      <c r="DW4507">
        <f t="shared" ca="1" si="2643"/>
        <v>0.78233030617342081</v>
      </c>
      <c r="DX4507">
        <f t="shared" ca="1" si="2644"/>
        <v>0.32229864346669501</v>
      </c>
      <c r="DZ4507">
        <f t="shared" ca="1" si="2645"/>
        <v>0.65055405546949618</v>
      </c>
      <c r="EA4507">
        <f t="shared" ca="1" si="2646"/>
        <v>23.5</v>
      </c>
      <c r="EB4507">
        <f t="shared" ca="1" si="2647"/>
        <v>6.5364710814681093E-2</v>
      </c>
      <c r="EC4507">
        <f t="shared" ca="1" si="2648"/>
        <v>23.5</v>
      </c>
      <c r="ED4507">
        <f t="shared" ca="1" si="2649"/>
        <v>0.93769683688343863</v>
      </c>
      <c r="EE4507">
        <f t="shared" ca="1" si="2650"/>
        <v>42.5</v>
      </c>
      <c r="EF4507">
        <f t="shared" ca="1" si="2651"/>
        <v>0.97454024584877441</v>
      </c>
      <c r="EG4507">
        <f t="shared" ca="1" si="2652"/>
        <v>49.5</v>
      </c>
      <c r="EU4507">
        <f t="shared" ca="1" si="2653"/>
        <v>3.3290651326528545E-2</v>
      </c>
      <c r="EV4507">
        <f t="shared" ca="1" si="2654"/>
        <v>1.8407771909962841E-2</v>
      </c>
      <c r="EW4507">
        <f t="shared" ca="1" si="2655"/>
        <v>1.3714835892199788E-2</v>
      </c>
      <c r="EX4507">
        <f t="shared" ca="1" si="2656"/>
        <v>7.5834974933340002E-3</v>
      </c>
      <c r="EY4507">
        <f t="shared" ca="1" si="2657"/>
        <v>3.3290651326528545E-2</v>
      </c>
      <c r="EZ4507">
        <f t="shared" ca="1" si="2658"/>
        <v>1.5804652649968096E-2</v>
      </c>
      <c r="FA4507">
        <f t="shared" ca="1" si="2659"/>
        <v>1.3714835892199788E-2</v>
      </c>
      <c r="FB4507">
        <f t="shared" ca="1" si="2660"/>
        <v>6.5110837063978794E-3</v>
      </c>
      <c r="FC4507">
        <f t="shared" si="2663"/>
        <v>4501</v>
      </c>
      <c r="FD4507">
        <v>1.0851586398572555</v>
      </c>
      <c r="FE4507">
        <v>1.077480618451149</v>
      </c>
      <c r="FF4507">
        <v>1.0864951474807023</v>
      </c>
      <c r="FH4507">
        <f t="shared" si="2662"/>
        <v>4506</v>
      </c>
      <c r="FI4507">
        <v>5.5504561636499167E-2</v>
      </c>
      <c r="FJ4507">
        <v>5.1102143337474398E-2</v>
      </c>
      <c r="FK4507">
        <v>3.0648965647554687E-2</v>
      </c>
      <c r="FL4507">
        <v>2.7122972353474231E-2</v>
      </c>
      <c r="FM4507">
        <v>3.7209919123083135E-2</v>
      </c>
      <c r="FN4507">
        <v>3.3544012973098988E-2</v>
      </c>
      <c r="FO4507">
        <v>2.1180147311104815E-2</v>
      </c>
      <c r="FP4507">
        <v>1.8711581435884438E-2</v>
      </c>
    </row>
    <row r="4508" spans="113:172">
      <c r="DI4508">
        <f t="shared" si="2661"/>
        <v>4507</v>
      </c>
      <c r="DJ4508">
        <f t="shared" ca="1" si="2630"/>
        <v>0.14426687730655585</v>
      </c>
      <c r="DK4508">
        <f t="shared" ca="1" si="2631"/>
        <v>-1.0613436518963937</v>
      </c>
      <c r="DL4508">
        <f t="shared" ca="1" si="2632"/>
        <v>2.832197504400463</v>
      </c>
      <c r="DM4508">
        <f t="shared" ca="1" si="2633"/>
        <v>0.2270906396065997</v>
      </c>
      <c r="DN4508">
        <f t="shared" ca="1" si="2634"/>
        <v>-0.74846242848727296</v>
      </c>
      <c r="DO4508">
        <f t="shared" ca="1" si="2635"/>
        <v>2.6907053070062625</v>
      </c>
      <c r="DP4508">
        <f t="shared" ca="1" si="2636"/>
        <v>0.95004155000689039</v>
      </c>
      <c r="DQ4508">
        <f t="shared" ca="1" si="2637"/>
        <v>0.10507332191365926</v>
      </c>
      <c r="DR4508">
        <f t="shared" ca="1" si="2638"/>
        <v>-1.2531623086876209</v>
      </c>
      <c r="DS4508">
        <f t="shared" ca="1" si="2639"/>
        <v>-8.5575210944127712E-3</v>
      </c>
      <c r="DT4508">
        <f t="shared" ca="1" si="2640"/>
        <v>0.16849516364307626</v>
      </c>
      <c r="DU4508">
        <f t="shared" ca="1" si="2641"/>
        <v>-0.96012893527295318</v>
      </c>
      <c r="DV4508">
        <f t="shared" ca="1" si="2642"/>
        <v>-4.4696121094770008E-3</v>
      </c>
      <c r="DW4508">
        <f t="shared" ca="1" si="2643"/>
        <v>0.89670767768244275</v>
      </c>
      <c r="DX4508">
        <f t="shared" ca="1" si="2644"/>
        <v>0.46935995588830792</v>
      </c>
      <c r="DZ4508">
        <f t="shared" ca="1" si="2645"/>
        <v>0.6605006878503441</v>
      </c>
      <c r="EA4508">
        <f t="shared" ca="1" si="2646"/>
        <v>23.5</v>
      </c>
      <c r="EB4508">
        <f t="shared" ca="1" si="2647"/>
        <v>0.73606415179619678</v>
      </c>
      <c r="EC4508">
        <f t="shared" ca="1" si="2648"/>
        <v>29.5</v>
      </c>
      <c r="ED4508">
        <f t="shared" ca="1" si="2649"/>
        <v>0.29795657827691291</v>
      </c>
      <c r="EE4508">
        <f t="shared" ca="1" si="2650"/>
        <v>21.5</v>
      </c>
      <c r="EF4508">
        <f t="shared" ca="1" si="2651"/>
        <v>0.90972243221527571</v>
      </c>
      <c r="EG4508">
        <f t="shared" ca="1" si="2652"/>
        <v>46.5</v>
      </c>
      <c r="EU4508">
        <f t="shared" ca="1" si="2653"/>
        <v>3.815777351840182E-2</v>
      </c>
      <c r="EV4508">
        <f t="shared" ca="1" si="2654"/>
        <v>4.1707333845695013E-2</v>
      </c>
      <c r="EW4508">
        <f t="shared" ca="1" si="2655"/>
        <v>1.997276408035353E-2</v>
      </c>
      <c r="EX4508">
        <f t="shared" ca="1" si="2656"/>
        <v>2.1830695622711997E-2</v>
      </c>
      <c r="EY4508">
        <f t="shared" ca="1" si="2657"/>
        <v>3.0396870429913313E-2</v>
      </c>
      <c r="EZ4508">
        <f t="shared" ca="1" si="2658"/>
        <v>1.9284036079192317E-2</v>
      </c>
      <c r="FA4508">
        <f t="shared" ca="1" si="2659"/>
        <v>1.5910506979264674E-2</v>
      </c>
      <c r="FB4508">
        <f t="shared" ca="1" si="2660"/>
        <v>1.0093762492221676E-2</v>
      </c>
      <c r="FC4508">
        <f t="shared" si="2663"/>
        <v>4502</v>
      </c>
      <c r="FD4508">
        <v>1.0853023446381114</v>
      </c>
      <c r="FE4508">
        <v>1.0779011747991269</v>
      </c>
      <c r="FF4508">
        <v>1.0871394767145848</v>
      </c>
      <c r="FH4508">
        <f t="shared" si="2662"/>
        <v>4507</v>
      </c>
      <c r="FI4508">
        <v>5.5536235917968864E-2</v>
      </c>
      <c r="FJ4508">
        <v>5.1125948534382029E-2</v>
      </c>
      <c r="FK4508">
        <v>3.0655391951302725E-2</v>
      </c>
      <c r="FL4508">
        <v>2.7125152923643186E-2</v>
      </c>
      <c r="FM4508">
        <v>3.7211099152060834E-2</v>
      </c>
      <c r="FN4508">
        <v>3.3558693665860381E-2</v>
      </c>
      <c r="FO4508">
        <v>2.1180436220855348E-2</v>
      </c>
      <c r="FP4508">
        <v>1.8716787879246442E-2</v>
      </c>
    </row>
    <row r="4509" spans="113:172">
      <c r="DI4509">
        <f t="shared" si="2661"/>
        <v>4508</v>
      </c>
      <c r="DJ4509">
        <f t="shared" ca="1" si="2630"/>
        <v>6.0893050829190276E-2</v>
      </c>
      <c r="DK4509">
        <f t="shared" ca="1" si="2631"/>
        <v>-1.5473199987367527</v>
      </c>
      <c r="DL4509">
        <f t="shared" ca="1" si="2632"/>
        <v>2.63620499784769</v>
      </c>
      <c r="DM4509">
        <f t="shared" ca="1" si="2633"/>
        <v>0.96702487832829775</v>
      </c>
      <c r="DN4509">
        <f t="shared" ca="1" si="2634"/>
        <v>1.8387617034667891</v>
      </c>
      <c r="DO4509">
        <f t="shared" ca="1" si="2635"/>
        <v>3.3506518281992772</v>
      </c>
      <c r="DP4509">
        <f t="shared" ca="1" si="2636"/>
        <v>1.2710133813322151</v>
      </c>
      <c r="DQ4509">
        <f t="shared" ca="1" si="2637"/>
        <v>0.56907767584871127</v>
      </c>
      <c r="DR4509">
        <f t="shared" ca="1" si="2638"/>
        <v>0.17402648435112938</v>
      </c>
      <c r="DS4509">
        <f t="shared" ca="1" si="2639"/>
        <v>-5.6448373832910636E-3</v>
      </c>
      <c r="DT4509">
        <f t="shared" ca="1" si="2640"/>
        <v>0.20631969084635937</v>
      </c>
      <c r="DU4509">
        <f t="shared" ca="1" si="2641"/>
        <v>-0.81925773371425636</v>
      </c>
      <c r="DV4509">
        <f t="shared" ca="1" si="2642"/>
        <v>-4.2539889612918233E-3</v>
      </c>
      <c r="DW4509">
        <f t="shared" ca="1" si="2643"/>
        <v>0.44313624451177702</v>
      </c>
      <c r="DX4509">
        <f t="shared" ca="1" si="2644"/>
        <v>0.33413322502978815</v>
      </c>
      <c r="DZ4509">
        <f t="shared" ca="1" si="2645"/>
        <v>0.58493345443059042</v>
      </c>
      <c r="EA4509">
        <f t="shared" ca="1" si="2646"/>
        <v>22.5</v>
      </c>
      <c r="EB4509">
        <f t="shared" ca="1" si="2647"/>
        <v>0.13224173786565263</v>
      </c>
      <c r="EC4509">
        <f t="shared" ca="1" si="2648"/>
        <v>24.5</v>
      </c>
      <c r="ED4509">
        <f t="shared" ca="1" si="2649"/>
        <v>2.9608236035671531E-2</v>
      </c>
      <c r="EE4509">
        <f t="shared" ca="1" si="2650"/>
        <v>10.5</v>
      </c>
      <c r="EF4509">
        <f t="shared" ca="1" si="2651"/>
        <v>0.13070167921311082</v>
      </c>
      <c r="EG4509">
        <f t="shared" ca="1" si="2652"/>
        <v>25.5</v>
      </c>
      <c r="EU4509">
        <f t="shared" ca="1" si="2653"/>
        <v>1.9694944200523423E-2</v>
      </c>
      <c r="EV4509">
        <f t="shared" ca="1" si="2654"/>
        <v>4.2203451858264476E-2</v>
      </c>
      <c r="EW4509">
        <f t="shared" ca="1" si="2655"/>
        <v>1.4850365556879474E-2</v>
      </c>
      <c r="EX4509">
        <f t="shared" ca="1" si="2656"/>
        <v>3.1822211907598874E-2</v>
      </c>
      <c r="EY4509">
        <f t="shared" ca="1" si="2657"/>
        <v>1.808719365354192E-2</v>
      </c>
      <c r="EZ4509">
        <f t="shared" ca="1" si="2658"/>
        <v>1.7377891941638315E-2</v>
      </c>
      <c r="FA4509">
        <f t="shared" ca="1" si="2659"/>
        <v>1.3638090817542373E-2</v>
      </c>
      <c r="FB4509">
        <f t="shared" ca="1" si="2660"/>
        <v>1.3103263726658359E-2</v>
      </c>
      <c r="FC4509">
        <f t="shared" si="2663"/>
        <v>4503</v>
      </c>
      <c r="FD4509">
        <v>1.0857395099866183</v>
      </c>
      <c r="FE4509">
        <v>1.0781632475649265</v>
      </c>
      <c r="FF4509">
        <v>1.0872926864383654</v>
      </c>
      <c r="FH4509">
        <f t="shared" si="2662"/>
        <v>4508</v>
      </c>
      <c r="FI4509">
        <v>5.5555690885549541E-2</v>
      </c>
      <c r="FJ4509">
        <v>5.1126240968494441E-2</v>
      </c>
      <c r="FK4509">
        <v>3.067618421625334E-2</v>
      </c>
      <c r="FL4509">
        <v>2.7132301997826121E-2</v>
      </c>
      <c r="FM4509">
        <v>3.7212982644164748E-2</v>
      </c>
      <c r="FN4509">
        <v>3.3584647377801695E-2</v>
      </c>
      <c r="FO4509">
        <v>2.1181143221523317E-2</v>
      </c>
      <c r="FP4509">
        <v>1.8721947841604199E-2</v>
      </c>
    </row>
    <row r="4510" spans="113:172">
      <c r="DI4510">
        <f t="shared" si="2661"/>
        <v>4509</v>
      </c>
      <c r="DJ4510">
        <f t="shared" ca="1" si="2630"/>
        <v>0.12503688118754486</v>
      </c>
      <c r="DK4510">
        <f t="shared" ca="1" si="2631"/>
        <v>-1.1501702365564128</v>
      </c>
      <c r="DL4510">
        <f t="shared" ca="1" si="2632"/>
        <v>2.796374063425962</v>
      </c>
      <c r="DM4510">
        <f t="shared" ca="1" si="2633"/>
        <v>0.68907117376330196</v>
      </c>
      <c r="DN4510">
        <f t="shared" ca="1" si="2634"/>
        <v>0.49321928554365557</v>
      </c>
      <c r="DO4510">
        <f t="shared" ca="1" si="2635"/>
        <v>3.0074322258236079</v>
      </c>
      <c r="DP4510">
        <f t="shared" ca="1" si="2636"/>
        <v>1.0754756544047863</v>
      </c>
      <c r="DQ4510">
        <f t="shared" ca="1" si="2637"/>
        <v>0.79885491734934089</v>
      </c>
      <c r="DR4510">
        <f t="shared" ca="1" si="2638"/>
        <v>0.83753810880927548</v>
      </c>
      <c r="DS4510">
        <f t="shared" ca="1" si="2639"/>
        <v>-4.2907071447931266E-3</v>
      </c>
      <c r="DT4510">
        <f t="shared" ca="1" si="2640"/>
        <v>0.93602093973925449</v>
      </c>
      <c r="DU4510">
        <f t="shared" ca="1" si="2641"/>
        <v>1.5222034118043641</v>
      </c>
      <c r="DV4510">
        <f t="shared" ca="1" si="2642"/>
        <v>-6.7005400536238133E-4</v>
      </c>
      <c r="DW4510">
        <f t="shared" ca="1" si="2643"/>
        <v>0.39816423707081583</v>
      </c>
      <c r="DX4510">
        <f t="shared" ca="1" si="2644"/>
        <v>6.2283633661081694E-2</v>
      </c>
      <c r="DZ4510">
        <f t="shared" ca="1" si="2645"/>
        <v>0.54656316484376366</v>
      </c>
      <c r="EA4510">
        <f t="shared" ca="1" si="2646"/>
        <v>21.5</v>
      </c>
      <c r="EB4510">
        <f t="shared" ca="1" si="2647"/>
        <v>0.91329041302727276</v>
      </c>
      <c r="EC4510">
        <f t="shared" ca="1" si="2648"/>
        <v>30.5</v>
      </c>
      <c r="ED4510">
        <f t="shared" ca="1" si="2649"/>
        <v>0.22465452421881293</v>
      </c>
      <c r="EE4510">
        <f t="shared" ca="1" si="2650"/>
        <v>19.5</v>
      </c>
      <c r="EF4510">
        <f t="shared" ca="1" si="2651"/>
        <v>0.74981022582026835</v>
      </c>
      <c r="EG4510">
        <f t="shared" ca="1" si="2652"/>
        <v>40.5</v>
      </c>
      <c r="EU4510">
        <f t="shared" ca="1" si="2653"/>
        <v>1.8519266840503062E-2</v>
      </c>
      <c r="EV4510">
        <f t="shared" ca="1" si="2654"/>
        <v>2.0418678824144401E-2</v>
      </c>
      <c r="EW4510">
        <f t="shared" ca="1" si="2655"/>
        <v>2.8969131935386834E-3</v>
      </c>
      <c r="EX4510">
        <f t="shared" ca="1" si="2656"/>
        <v>3.1940324954400868E-3</v>
      </c>
      <c r="EY4510">
        <f t="shared" ca="1" si="2657"/>
        <v>1.3054565149862814E-2</v>
      </c>
      <c r="EZ4510">
        <f t="shared" ca="1" si="2658"/>
        <v>9.8312157301436009E-3</v>
      </c>
      <c r="FA4510">
        <f t="shared" ca="1" si="2659"/>
        <v>2.0420863495436621E-3</v>
      </c>
      <c r="FB4510">
        <f t="shared" ca="1" si="2660"/>
        <v>1.5378674978044863E-3</v>
      </c>
      <c r="FC4510">
        <f t="shared" si="2663"/>
        <v>4504</v>
      </c>
      <c r="FD4510">
        <v>1.0859655411597022</v>
      </c>
      <c r="FE4510">
        <v>1.0785069615081968</v>
      </c>
      <c r="FF4510">
        <v>1.0879427497299705</v>
      </c>
      <c r="FH4510">
        <f t="shared" si="2662"/>
        <v>4509</v>
      </c>
      <c r="FI4510">
        <v>5.5557409909283706E-2</v>
      </c>
      <c r="FJ4510">
        <v>5.1276816935782246E-2</v>
      </c>
      <c r="FK4510">
        <v>3.0696064247824392E-2</v>
      </c>
      <c r="FL4510">
        <v>2.7178379785807592E-2</v>
      </c>
      <c r="FM4510">
        <v>3.7215804172842294E-2</v>
      </c>
      <c r="FN4510">
        <v>3.3611206913493868E-2</v>
      </c>
      <c r="FO4510">
        <v>2.118696110784949E-2</v>
      </c>
      <c r="FP4510">
        <v>1.8723631120246186E-2</v>
      </c>
    </row>
    <row r="4511" spans="113:172">
      <c r="DI4511">
        <f t="shared" si="2661"/>
        <v>4510</v>
      </c>
      <c r="DJ4511">
        <f t="shared" ca="1" si="2630"/>
        <v>0.95443911963169104</v>
      </c>
      <c r="DK4511">
        <f t="shared" ca="1" si="2631"/>
        <v>1.6895098766830507</v>
      </c>
      <c r="DL4511">
        <f t="shared" ca="1" si="2632"/>
        <v>3.941606803291573</v>
      </c>
      <c r="DM4511">
        <f t="shared" ca="1" si="2633"/>
        <v>0.52132283463974183</v>
      </c>
      <c r="DN4511">
        <f t="shared" ca="1" si="2634"/>
        <v>5.3473893662213168E-2</v>
      </c>
      <c r="DO4511">
        <f t="shared" ca="1" si="2635"/>
        <v>2.8952624149446291</v>
      </c>
      <c r="DP4511">
        <f t="shared" ca="1" si="2636"/>
        <v>0.73453861824239841</v>
      </c>
      <c r="DQ4511">
        <f t="shared" ca="1" si="2637"/>
        <v>0.43948656710226164</v>
      </c>
      <c r="DR4511">
        <f t="shared" ca="1" si="2638"/>
        <v>-0.15227107939092721</v>
      </c>
      <c r="DS4511">
        <f t="shared" ca="1" si="2639"/>
        <v>-6.310763015222774E-3</v>
      </c>
      <c r="DT4511">
        <f t="shared" ca="1" si="2640"/>
        <v>0.99403636049982114</v>
      </c>
      <c r="DU4511">
        <f t="shared" ca="1" si="2641"/>
        <v>2.514288586273028</v>
      </c>
      <c r="DV4511">
        <f t="shared" ca="1" si="2642"/>
        <v>8.4847161392568281E-4</v>
      </c>
      <c r="DW4511">
        <f t="shared" ca="1" si="2643"/>
        <v>0.85546640822758491</v>
      </c>
      <c r="DX4511">
        <f t="shared" ca="1" si="2644"/>
        <v>-0.11557756390979534</v>
      </c>
      <c r="DZ4511">
        <f t="shared" ca="1" si="2645"/>
        <v>0.30777362280336851</v>
      </c>
      <c r="EA4511">
        <f t="shared" ca="1" si="2646"/>
        <v>18.5</v>
      </c>
      <c r="EB4511">
        <f t="shared" ca="1" si="2647"/>
        <v>0.11756249951257658</v>
      </c>
      <c r="EC4511">
        <f t="shared" ca="1" si="2648"/>
        <v>24.5</v>
      </c>
      <c r="ED4511">
        <f t="shared" ca="1" si="2649"/>
        <v>0.75221181917368685</v>
      </c>
      <c r="EE4511">
        <f t="shared" ca="1" si="2650"/>
        <v>33.5</v>
      </c>
      <c r="EF4511">
        <f t="shared" ca="1" si="2651"/>
        <v>6.900445182629511E-2</v>
      </c>
      <c r="EG4511">
        <f t="shared" ca="1" si="2652"/>
        <v>22.5</v>
      </c>
      <c r="EU4511">
        <f t="shared" ca="1" si="2653"/>
        <v>4.6241427471761347E-2</v>
      </c>
      <c r="EV4511">
        <f t="shared" ca="1" si="2654"/>
        <v>2.5536310693360743E-2</v>
      </c>
      <c r="EW4511">
        <f t="shared" ca="1" si="2655"/>
        <v>-6.247435887015965E-3</v>
      </c>
      <c r="EX4511">
        <f t="shared" ca="1" si="2656"/>
        <v>-3.4500765346207564E-3</v>
      </c>
      <c r="EY4511">
        <f t="shared" ca="1" si="2657"/>
        <v>3.4916996254187142E-2</v>
      </c>
      <c r="EZ4511">
        <f t="shared" ca="1" si="2658"/>
        <v>3.8020729254559328E-2</v>
      </c>
      <c r="FA4511">
        <f t="shared" ca="1" si="2659"/>
        <v>-4.717451588154912E-3</v>
      </c>
      <c r="FB4511">
        <f t="shared" ca="1" si="2660"/>
        <v>-5.1367806182131262E-3</v>
      </c>
      <c r="FC4511">
        <f t="shared" si="2663"/>
        <v>4505</v>
      </c>
      <c r="FD4511">
        <v>1.0860012147247713</v>
      </c>
      <c r="FE4511">
        <v>1.0785270372863551</v>
      </c>
      <c r="FF4511">
        <v>1.0880020735584759</v>
      </c>
      <c r="FH4511">
        <f t="shared" si="2662"/>
        <v>4510</v>
      </c>
      <c r="FI4511">
        <v>5.5561035349048708E-2</v>
      </c>
      <c r="FJ4511">
        <v>5.1299005900398986E-2</v>
      </c>
      <c r="FK4511">
        <v>3.0696269716561021E-2</v>
      </c>
      <c r="FL4511">
        <v>2.7194525446058309E-2</v>
      </c>
      <c r="FM4511">
        <v>3.7225686383939117E-2</v>
      </c>
      <c r="FN4511">
        <v>3.3682153568950053E-2</v>
      </c>
      <c r="FO4511">
        <v>2.1187940979115857E-2</v>
      </c>
      <c r="FP4511">
        <v>1.8731411349140661E-2</v>
      </c>
    </row>
    <row r="4512" spans="113:172">
      <c r="DI4512">
        <f t="shared" si="2661"/>
        <v>4511</v>
      </c>
      <c r="DJ4512">
        <f t="shared" ca="1" si="2630"/>
        <v>8.1557305799771829E-2</v>
      </c>
      <c r="DK4512">
        <f t="shared" ca="1" si="2631"/>
        <v>-1.3946725321154858</v>
      </c>
      <c r="DL4512">
        <f t="shared" ca="1" si="2632"/>
        <v>2.6977671701561721</v>
      </c>
      <c r="DM4512">
        <f t="shared" ca="1" si="2633"/>
        <v>1.3140212816507013E-2</v>
      </c>
      <c r="DN4512">
        <f t="shared" ca="1" si="2634"/>
        <v>-2.2220426172742487</v>
      </c>
      <c r="DO4512">
        <f t="shared" ca="1" si="2635"/>
        <v>2.3148259592226523</v>
      </c>
      <c r="DP4512">
        <f t="shared" ca="1" si="2636"/>
        <v>0.85805253501125844</v>
      </c>
      <c r="DQ4512">
        <f t="shared" ca="1" si="2637"/>
        <v>0.36059504291436628</v>
      </c>
      <c r="DR4512">
        <f t="shared" ca="1" si="2638"/>
        <v>-0.35686872243160894</v>
      </c>
      <c r="DS4512">
        <f t="shared" ca="1" si="2639"/>
        <v>-6.728316898160466E-3</v>
      </c>
      <c r="DT4512">
        <f t="shared" ca="1" si="2640"/>
        <v>0.65101930986099821</v>
      </c>
      <c r="DU4512">
        <f t="shared" ca="1" si="2641"/>
        <v>0.3880738538203008</v>
      </c>
      <c r="DV4512">
        <f t="shared" ca="1" si="2642"/>
        <v>-2.4059984925008152E-3</v>
      </c>
      <c r="DW4512">
        <f t="shared" ca="1" si="2643"/>
        <v>0.78107176336499151</v>
      </c>
      <c r="DX4512">
        <f t="shared" ca="1" si="2644"/>
        <v>0.28000947591796432</v>
      </c>
      <c r="DZ4512">
        <f t="shared" ca="1" si="2645"/>
        <v>0.53260144357794048</v>
      </c>
      <c r="EA4512">
        <f t="shared" ca="1" si="2646"/>
        <v>21.5</v>
      </c>
      <c r="EB4512">
        <f t="shared" ca="1" si="2647"/>
        <v>4.5017299254556553E-2</v>
      </c>
      <c r="EC4512">
        <f t="shared" ca="1" si="2648"/>
        <v>22.5</v>
      </c>
      <c r="ED4512">
        <f t="shared" ca="1" si="2649"/>
        <v>0.40963565169589278</v>
      </c>
      <c r="EE4512">
        <f t="shared" ca="1" si="2650"/>
        <v>24.5</v>
      </c>
      <c r="EF4512">
        <f t="shared" ca="1" si="2651"/>
        <v>0.87713356331491199</v>
      </c>
      <c r="EG4512">
        <f t="shared" ca="1" si="2652"/>
        <v>44.5</v>
      </c>
      <c r="EU4512">
        <f t="shared" ca="1" si="2653"/>
        <v>3.6328919226278678E-2</v>
      </c>
      <c r="EV4512">
        <f t="shared" ca="1" si="2654"/>
        <v>3.1880480137346595E-2</v>
      </c>
      <c r="EW4512">
        <f t="shared" ca="1" si="2655"/>
        <v>1.3023696554323921E-2</v>
      </c>
      <c r="EX4512">
        <f t="shared" ca="1" si="2656"/>
        <v>1.1428958200733239E-2</v>
      </c>
      <c r="EY4512">
        <f t="shared" ca="1" si="2657"/>
        <v>3.4714300593999624E-2</v>
      </c>
      <c r="EZ4512">
        <f t="shared" ca="1" si="2658"/>
        <v>1.7552174457640259E-2</v>
      </c>
      <c r="FA4512">
        <f t="shared" ca="1" si="2659"/>
        <v>1.2444865596353969E-2</v>
      </c>
      <c r="FB4512">
        <f t="shared" ca="1" si="2660"/>
        <v>6.2923477734374003E-3</v>
      </c>
      <c r="FC4512">
        <f t="shared" si="2663"/>
        <v>4506</v>
      </c>
      <c r="FD4512">
        <v>1.0860137865488713</v>
      </c>
      <c r="FE4512">
        <v>1.0786194936775375</v>
      </c>
      <c r="FF4512">
        <v>1.0882240571943047</v>
      </c>
      <c r="FH4512">
        <f t="shared" si="2662"/>
        <v>4511</v>
      </c>
      <c r="FI4512">
        <v>5.5652292378990491E-2</v>
      </c>
      <c r="FJ4512">
        <v>5.1309464531142338E-2</v>
      </c>
      <c r="FK4512">
        <v>3.0698530664974938E-2</v>
      </c>
      <c r="FL4512">
        <v>2.7199073344813012E-2</v>
      </c>
      <c r="FM4512">
        <v>3.7244135588605523E-2</v>
      </c>
      <c r="FN4512">
        <v>3.3689760711702481E-2</v>
      </c>
      <c r="FO4512">
        <v>2.1197027747696898E-2</v>
      </c>
      <c r="FP4512">
        <v>1.8735190822213678E-2</v>
      </c>
    </row>
    <row r="4513" spans="113:172">
      <c r="DI4513">
        <f t="shared" si="2661"/>
        <v>4512</v>
      </c>
      <c r="DJ4513">
        <f t="shared" ca="1" si="2630"/>
        <v>0.17607532291274897</v>
      </c>
      <c r="DK4513">
        <f t="shared" ca="1" si="2631"/>
        <v>-0.93042583795389588</v>
      </c>
      <c r="DL4513">
        <f t="shared" ca="1" si="2632"/>
        <v>2.8849961862166142</v>
      </c>
      <c r="DM4513">
        <f t="shared" ca="1" si="2633"/>
        <v>0.82782468587848435</v>
      </c>
      <c r="DN4513">
        <f t="shared" ca="1" si="2634"/>
        <v>0.94560395108866069</v>
      </c>
      <c r="DO4513">
        <f t="shared" ca="1" si="2635"/>
        <v>3.1228260498762634</v>
      </c>
      <c r="DP4513">
        <f t="shared" ca="1" si="2636"/>
        <v>1.0824368034855323</v>
      </c>
      <c r="DQ4513">
        <f t="shared" ca="1" si="2637"/>
        <v>1.2242623143593256E-2</v>
      </c>
      <c r="DR4513">
        <f t="shared" ca="1" si="2638"/>
        <v>-2.2494285122360171</v>
      </c>
      <c r="DS4513">
        <f t="shared" ca="1" si="2639"/>
        <v>-1.0590754789331289E-2</v>
      </c>
      <c r="DT4513">
        <f t="shared" ca="1" si="2640"/>
        <v>0.90340842079987294</v>
      </c>
      <c r="DU4513">
        <f t="shared" ca="1" si="2641"/>
        <v>1.3012200085310166</v>
      </c>
      <c r="DV4513">
        <f t="shared" ca="1" si="2642"/>
        <v>-1.0083001236835896E-3</v>
      </c>
      <c r="DW4513">
        <f t="shared" ca="1" si="2643"/>
        <v>0.97364690497582274</v>
      </c>
      <c r="DX4513">
        <f t="shared" ca="1" si="2644"/>
        <v>9.3107574102219814E-2</v>
      </c>
      <c r="DZ4513">
        <f t="shared" ca="1" si="2645"/>
        <v>0.37906204670700072</v>
      </c>
      <c r="EA4513">
        <f t="shared" ca="1" si="2646"/>
        <v>19.5</v>
      </c>
      <c r="EB4513">
        <f t="shared" ca="1" si="2647"/>
        <v>0.96031390189800092</v>
      </c>
      <c r="EC4513">
        <f t="shared" ca="1" si="2648"/>
        <v>30.5</v>
      </c>
      <c r="ED4513">
        <f t="shared" ca="1" si="2649"/>
        <v>0.83067372047063781</v>
      </c>
      <c r="EE4513">
        <f t="shared" ca="1" si="2650"/>
        <v>36.5</v>
      </c>
      <c r="EF4513">
        <f t="shared" ca="1" si="2651"/>
        <v>0.16747404966056956</v>
      </c>
      <c r="EG4513">
        <f t="shared" ca="1" si="2652"/>
        <v>26.5</v>
      </c>
      <c r="EU4513">
        <f t="shared" ca="1" si="2653"/>
        <v>4.9930610511580653E-2</v>
      </c>
      <c r="EV4513">
        <f t="shared" ca="1" si="2654"/>
        <v>2.6675257670570485E-2</v>
      </c>
      <c r="EW4513">
        <f t="shared" ca="1" si="2655"/>
        <v>4.774747389857426E-3</v>
      </c>
      <c r="EX4513">
        <f t="shared" ca="1" si="2656"/>
        <v>2.5508924411567074E-3</v>
      </c>
      <c r="EY4513">
        <f t="shared" ca="1" si="2657"/>
        <v>3.1922849343469596E-2</v>
      </c>
      <c r="EZ4513">
        <f t="shared" ca="1" si="2658"/>
        <v>3.6741392640597087E-2</v>
      </c>
      <c r="FA4513">
        <f t="shared" ca="1" si="2659"/>
        <v>3.0527073476137646E-3</v>
      </c>
      <c r="FB4513">
        <f t="shared" ca="1" si="2660"/>
        <v>3.5134933623479176E-3</v>
      </c>
      <c r="FC4513">
        <f t="shared" si="2663"/>
        <v>4507</v>
      </c>
      <c r="FD4513">
        <v>1.0860330499211839</v>
      </c>
      <c r="FE4513">
        <v>1.0787589191569795</v>
      </c>
      <c r="FF4513">
        <v>1.0884785900369773</v>
      </c>
      <c r="FH4513">
        <f t="shared" si="2662"/>
        <v>4512</v>
      </c>
      <c r="FI4513">
        <v>5.5726775136032136E-2</v>
      </c>
      <c r="FJ4513">
        <v>5.1351075440447376E-2</v>
      </c>
      <c r="FK4513">
        <v>3.0702031236052203E-2</v>
      </c>
      <c r="FL4513">
        <v>2.7217027626199847E-2</v>
      </c>
      <c r="FM4513">
        <v>3.7261316747810462E-2</v>
      </c>
      <c r="FN4513">
        <v>3.3733727194200397E-2</v>
      </c>
      <c r="FO4513">
        <v>2.1214993831928163E-2</v>
      </c>
      <c r="FP4513">
        <v>1.87425271291633E-2</v>
      </c>
    </row>
    <row r="4514" spans="113:172">
      <c r="DI4514">
        <f t="shared" si="2661"/>
        <v>4513</v>
      </c>
      <c r="DJ4514">
        <f t="shared" ca="1" si="2630"/>
        <v>0.52099686854056415</v>
      </c>
      <c r="DK4514">
        <f t="shared" ca="1" si="2631"/>
        <v>5.2655666598427298E-2</v>
      </c>
      <c r="DL4514">
        <f t="shared" ca="1" si="2632"/>
        <v>3.2814694085773199</v>
      </c>
      <c r="DM4514">
        <f t="shared" ca="1" si="2633"/>
        <v>0.43826312777594101</v>
      </c>
      <c r="DN4514">
        <f t="shared" ca="1" si="2634"/>
        <v>-0.15537428500463801</v>
      </c>
      <c r="DO4514">
        <f t="shared" ca="1" si="2635"/>
        <v>2.8419896322481462</v>
      </c>
      <c r="DP4514">
        <f t="shared" ca="1" si="2636"/>
        <v>0.86607226165801432</v>
      </c>
      <c r="DQ4514">
        <f t="shared" ca="1" si="2637"/>
        <v>0.34821318910598098</v>
      </c>
      <c r="DR4514">
        <f t="shared" ca="1" si="2638"/>
        <v>-0.39014899062471808</v>
      </c>
      <c r="DS4514">
        <f t="shared" ca="1" si="2639"/>
        <v>-6.7962370608892087E-3</v>
      </c>
      <c r="DT4514">
        <f t="shared" ca="1" si="2640"/>
        <v>0.79891393176519498</v>
      </c>
      <c r="DU4514">
        <f t="shared" ca="1" si="2641"/>
        <v>0.83774820034318886</v>
      </c>
      <c r="DV4514">
        <f t="shared" ca="1" si="2642"/>
        <v>-1.7177087840114839E-3</v>
      </c>
      <c r="DW4514">
        <f t="shared" ca="1" si="2643"/>
        <v>0.78164851582208428</v>
      </c>
      <c r="DX4514">
        <f t="shared" ca="1" si="2644"/>
        <v>0.19813664427337585</v>
      </c>
      <c r="DZ4514">
        <f t="shared" ca="1" si="2645"/>
        <v>0.89111038535439668</v>
      </c>
      <c r="EA4514">
        <f t="shared" ca="1" si="2646"/>
        <v>27.5</v>
      </c>
      <c r="EB4514">
        <f t="shared" ca="1" si="2647"/>
        <v>0.83805981552706332</v>
      </c>
      <c r="EC4514">
        <f t="shared" ca="1" si="2648"/>
        <v>30.5</v>
      </c>
      <c r="ED4514">
        <f t="shared" ca="1" si="2649"/>
        <v>3.4310715011838688E-2</v>
      </c>
      <c r="EE4514">
        <f t="shared" ca="1" si="2650"/>
        <v>11.5</v>
      </c>
      <c r="EF4514">
        <f t="shared" ca="1" si="2651"/>
        <v>0.2303247692500312</v>
      </c>
      <c r="EG4514">
        <f t="shared" ca="1" si="2652"/>
        <v>28.5</v>
      </c>
      <c r="EU4514">
        <f t="shared" ca="1" si="2653"/>
        <v>2.8423582393530336E-2</v>
      </c>
      <c r="EV4514">
        <f t="shared" ca="1" si="2654"/>
        <v>6.7969436158442115E-2</v>
      </c>
      <c r="EW4514">
        <f t="shared" ca="1" si="2655"/>
        <v>7.2049688826682128E-3</v>
      </c>
      <c r="EX4514">
        <f t="shared" ca="1" si="2656"/>
        <v>1.7229273415076161E-2</v>
      </c>
      <c r="EY4514">
        <f t="shared" ca="1" si="2657"/>
        <v>2.5627820190888009E-2</v>
      </c>
      <c r="EZ4514">
        <f t="shared" ca="1" si="2658"/>
        <v>2.742626371305559E-2</v>
      </c>
      <c r="FA4514">
        <f t="shared" ca="1" si="2659"/>
        <v>6.4962834187992083E-3</v>
      </c>
      <c r="FB4514">
        <f t="shared" ca="1" si="2660"/>
        <v>6.9521629569605564E-3</v>
      </c>
      <c r="FC4514">
        <f t="shared" si="2663"/>
        <v>4508</v>
      </c>
      <c r="FD4514">
        <v>1.0862545913424593</v>
      </c>
      <c r="FE4514">
        <v>1.0795505306502053</v>
      </c>
      <c r="FF4514">
        <v>1.0884923251100884</v>
      </c>
      <c r="FH4514">
        <f t="shared" si="2662"/>
        <v>4513</v>
      </c>
      <c r="FI4514">
        <v>5.5830821258434755E-2</v>
      </c>
      <c r="FJ4514">
        <v>5.1362086103469783E-2</v>
      </c>
      <c r="FK4514">
        <v>3.0706234279497268E-2</v>
      </c>
      <c r="FL4514">
        <v>2.7236610768669609E-2</v>
      </c>
      <c r="FM4514">
        <v>3.7262527162942732E-2</v>
      </c>
      <c r="FN4514">
        <v>3.3767588330379378E-2</v>
      </c>
      <c r="FO4514">
        <v>2.1237440086743654E-2</v>
      </c>
      <c r="FP4514">
        <v>1.8745715025555418E-2</v>
      </c>
    </row>
    <row r="4515" spans="113:172">
      <c r="DI4515">
        <f t="shared" si="2661"/>
        <v>4514</v>
      </c>
      <c r="DJ4515">
        <f t="shared" ca="1" si="2630"/>
        <v>0.79456977500499471</v>
      </c>
      <c r="DK4515">
        <f t="shared" ca="1" si="2631"/>
        <v>0.8223803664101057</v>
      </c>
      <c r="DL4515">
        <f t="shared" ca="1" si="2632"/>
        <v>3.5918966016958951</v>
      </c>
      <c r="DM4515">
        <f t="shared" ca="1" si="2633"/>
        <v>0.56664314776556868</v>
      </c>
      <c r="DN4515">
        <f t="shared" ca="1" si="2634"/>
        <v>0.16783421516537428</v>
      </c>
      <c r="DO4515">
        <f t="shared" ca="1" si="2635"/>
        <v>2.924433330369542</v>
      </c>
      <c r="DP4515">
        <f t="shared" ca="1" si="2636"/>
        <v>0.81417525465203711</v>
      </c>
      <c r="DQ4515">
        <f t="shared" ca="1" si="2637"/>
        <v>0.37432861064144607</v>
      </c>
      <c r="DR4515">
        <f t="shared" ca="1" si="2638"/>
        <v>-0.32041042830098143</v>
      </c>
      <c r="DS4515">
        <f t="shared" ca="1" si="2639"/>
        <v>-6.6539108490326123E-3</v>
      </c>
      <c r="DT4515">
        <f t="shared" ca="1" si="2640"/>
        <v>0.98346324092949855</v>
      </c>
      <c r="DU4515">
        <f t="shared" ca="1" si="2641"/>
        <v>2.1311896888035458</v>
      </c>
      <c r="DV4515">
        <f t="shared" ca="1" si="2642"/>
        <v>2.6208497545989959E-4</v>
      </c>
      <c r="DW4515">
        <f t="shared" ca="1" si="2643"/>
        <v>0.81392733656876715</v>
      </c>
      <c r="DX4515">
        <f t="shared" ca="1" si="2644"/>
        <v>-3.2195422469769142E-2</v>
      </c>
      <c r="DZ4515">
        <f t="shared" ca="1" si="2645"/>
        <v>0.85130081857455497</v>
      </c>
      <c r="EA4515">
        <f t="shared" ca="1" si="2646"/>
        <v>26.5</v>
      </c>
      <c r="EB4515">
        <f t="shared" ca="1" si="2647"/>
        <v>9.6855530172535342E-2</v>
      </c>
      <c r="EC4515">
        <f t="shared" ca="1" si="2648"/>
        <v>24.5</v>
      </c>
      <c r="ED4515">
        <f t="shared" ca="1" si="2649"/>
        <v>0.16267504851968817</v>
      </c>
      <c r="EE4515">
        <f t="shared" ca="1" si="2650"/>
        <v>17.5</v>
      </c>
      <c r="EF4515">
        <f t="shared" ca="1" si="2651"/>
        <v>0.67519419962665173</v>
      </c>
      <c r="EG4515">
        <f t="shared" ca="1" si="2652"/>
        <v>38.5</v>
      </c>
      <c r="EU4515">
        <f t="shared" ca="1" si="2653"/>
        <v>3.0714239115802535E-2</v>
      </c>
      <c r="EV4515">
        <f t="shared" ca="1" si="2654"/>
        <v>4.6510133518215264E-2</v>
      </c>
      <c r="EW4515">
        <f t="shared" ca="1" si="2655"/>
        <v>-1.2149216026327977E-3</v>
      </c>
      <c r="EX4515">
        <f t="shared" ca="1" si="2656"/>
        <v>-1.8397384268439509E-3</v>
      </c>
      <c r="EY4515">
        <f t="shared" ca="1" si="2657"/>
        <v>3.3221523941582336E-2</v>
      </c>
      <c r="EZ4515">
        <f t="shared" ca="1" si="2658"/>
        <v>2.1140969781006939E-2</v>
      </c>
      <c r="FA4515">
        <f t="shared" ca="1" si="2659"/>
        <v>-1.3140988763171077E-3</v>
      </c>
      <c r="FB4515">
        <f t="shared" ca="1" si="2660"/>
        <v>-8.3624473947452316E-4</v>
      </c>
      <c r="FC4515">
        <f t="shared" si="2663"/>
        <v>4509</v>
      </c>
      <c r="FD4515">
        <v>1.0864092165690402</v>
      </c>
      <c r="FE4515">
        <v>1.0795608629051645</v>
      </c>
      <c r="FF4515">
        <v>1.0887035985604712</v>
      </c>
      <c r="FH4515">
        <f t="shared" si="2662"/>
        <v>4514</v>
      </c>
      <c r="FI4515">
        <v>5.5868154421909191E-2</v>
      </c>
      <c r="FJ4515">
        <v>5.1373936675415427E-2</v>
      </c>
      <c r="FK4515">
        <v>3.0708143306463855E-2</v>
      </c>
      <c r="FL4515">
        <v>2.7281052200535377E-2</v>
      </c>
      <c r="FM4515">
        <v>3.726643947505786E-2</v>
      </c>
      <c r="FN4515">
        <v>3.3790919426160838E-2</v>
      </c>
      <c r="FO4515">
        <v>2.1243048885970776E-2</v>
      </c>
      <c r="FP4515">
        <v>1.8746489418881854E-2</v>
      </c>
    </row>
    <row r="4516" spans="113:172">
      <c r="DI4516">
        <f t="shared" si="2661"/>
        <v>4515</v>
      </c>
      <c r="DJ4516">
        <f t="shared" ca="1" si="2630"/>
        <v>0.82426925226540426</v>
      </c>
      <c r="DK4516">
        <f t="shared" ca="1" si="2631"/>
        <v>0.93175821118150259</v>
      </c>
      <c r="DL4516">
        <f t="shared" ca="1" si="2632"/>
        <v>3.6360082916936971</v>
      </c>
      <c r="DM4516">
        <f t="shared" ca="1" si="2633"/>
        <v>9.9785201892930608E-2</v>
      </c>
      <c r="DN4516">
        <f t="shared" ca="1" si="2634"/>
        <v>-1.2827764592159827</v>
      </c>
      <c r="DO4516">
        <f t="shared" ca="1" si="2635"/>
        <v>2.5544130231453717</v>
      </c>
      <c r="DP4516">
        <f t="shared" ca="1" si="2636"/>
        <v>0.70253223266317</v>
      </c>
      <c r="DQ4516">
        <f t="shared" ca="1" si="2637"/>
        <v>0.98813571459534399</v>
      </c>
      <c r="DR4516">
        <f t="shared" ca="1" si="2638"/>
        <v>2.2614958270341194</v>
      </c>
      <c r="DS4516">
        <f t="shared" ca="1" si="2639"/>
        <v>-1.3846175850729609E-3</v>
      </c>
      <c r="DT4516">
        <f t="shared" ca="1" si="2640"/>
        <v>0.13094186436084954</v>
      </c>
      <c r="DU4516">
        <f t="shared" ca="1" si="2641"/>
        <v>-1.1219499317410131</v>
      </c>
      <c r="DV4516">
        <f t="shared" ca="1" si="2642"/>
        <v>-4.7173018595098835E-3</v>
      </c>
      <c r="DW4516">
        <f t="shared" ca="1" si="2643"/>
        <v>0.19689545169228495</v>
      </c>
      <c r="DX4516">
        <f t="shared" ca="1" si="2644"/>
        <v>0.66922190433604101</v>
      </c>
      <c r="DZ4516">
        <f t="shared" ca="1" si="2645"/>
        <v>0.61693428788407467</v>
      </c>
      <c r="EA4516">
        <f t="shared" ca="1" si="2646"/>
        <v>22.5</v>
      </c>
      <c r="EB4516">
        <f t="shared" ca="1" si="2647"/>
        <v>0.43000495017061735</v>
      </c>
      <c r="EC4516">
        <f t="shared" ca="1" si="2648"/>
        <v>27.5</v>
      </c>
      <c r="ED4516">
        <f t="shared" ca="1" si="2649"/>
        <v>0.33246931548829295</v>
      </c>
      <c r="EE4516">
        <f t="shared" ca="1" si="2650"/>
        <v>22.5</v>
      </c>
      <c r="EF4516">
        <f t="shared" ca="1" si="2651"/>
        <v>0.71564038605182301</v>
      </c>
      <c r="EG4516">
        <f t="shared" ca="1" si="2652"/>
        <v>39.5</v>
      </c>
      <c r="EU4516">
        <f t="shared" ca="1" si="2653"/>
        <v>8.7509089641015537E-3</v>
      </c>
      <c r="EV4516">
        <f t="shared" ca="1" si="2654"/>
        <v>8.7509089641015537E-3</v>
      </c>
      <c r="EW4516">
        <f t="shared" ca="1" si="2655"/>
        <v>2.9743195748268489E-2</v>
      </c>
      <c r="EX4516">
        <f t="shared" ca="1" si="2656"/>
        <v>2.9743195748268489E-2</v>
      </c>
      <c r="EY4516">
        <f t="shared" ca="1" si="2657"/>
        <v>7.1598346069921799E-3</v>
      </c>
      <c r="EZ4516">
        <f t="shared" ca="1" si="2658"/>
        <v>4.9846949795515176E-3</v>
      </c>
      <c r="FA4516">
        <f t="shared" ca="1" si="2659"/>
        <v>2.4335341975856038E-2</v>
      </c>
      <c r="FB4516">
        <f t="shared" ca="1" si="2660"/>
        <v>1.694232669205167E-2</v>
      </c>
      <c r="FC4516">
        <f t="shared" si="2663"/>
        <v>4510</v>
      </c>
      <c r="FD4516">
        <v>1.0864153544142876</v>
      </c>
      <c r="FE4516">
        <v>1.079574366852301</v>
      </c>
      <c r="FF4516">
        <v>1.0891138891500116</v>
      </c>
      <c r="FH4516">
        <f t="shared" si="2662"/>
        <v>4515</v>
      </c>
      <c r="FI4516">
        <v>5.586978162354702E-2</v>
      </c>
      <c r="FJ4516">
        <v>5.1392061573542883E-2</v>
      </c>
      <c r="FK4516">
        <v>3.0711751023605596E-2</v>
      </c>
      <c r="FL4516">
        <v>2.7305713205546707E-2</v>
      </c>
      <c r="FM4516">
        <v>3.7267779582371555E-2</v>
      </c>
      <c r="FN4516">
        <v>3.3819124952752272E-2</v>
      </c>
      <c r="FO4516">
        <v>2.1250333837810973E-2</v>
      </c>
      <c r="FP4516">
        <v>1.8766528511014718E-2</v>
      </c>
    </row>
    <row r="4517" spans="113:172">
      <c r="DI4517">
        <f t="shared" si="2661"/>
        <v>4516</v>
      </c>
      <c r="DJ4517">
        <f t="shared" ca="1" si="2630"/>
        <v>0.36088127747632459</v>
      </c>
      <c r="DK4517">
        <f t="shared" ca="1" si="2631"/>
        <v>-0.3561041693401813</v>
      </c>
      <c r="DL4517">
        <f t="shared" ca="1" si="2632"/>
        <v>3.1166180421588114</v>
      </c>
      <c r="DM4517">
        <f t="shared" ca="1" si="2633"/>
        <v>0.54315476721371003</v>
      </c>
      <c r="DN4517">
        <f t="shared" ca="1" si="2634"/>
        <v>0.10838479038518747</v>
      </c>
      <c r="DO4517">
        <f t="shared" ca="1" si="2635"/>
        <v>2.9092690310782481</v>
      </c>
      <c r="DP4517">
        <f t="shared" ca="1" si="2636"/>
        <v>0.93346986756935502</v>
      </c>
      <c r="DQ4517">
        <f t="shared" ca="1" si="2637"/>
        <v>0.78766558097366346</v>
      </c>
      <c r="DR4517">
        <f t="shared" ca="1" si="2638"/>
        <v>0.79834753861147822</v>
      </c>
      <c r="DS4517">
        <f t="shared" ca="1" si="2639"/>
        <v>-4.3706893699909932E-3</v>
      </c>
      <c r="DT4517">
        <f t="shared" ca="1" si="2640"/>
        <v>0.36288368624933298</v>
      </c>
      <c r="DU4517">
        <f t="shared" ca="1" si="2641"/>
        <v>-0.35076138045607375</v>
      </c>
      <c r="DV4517">
        <f t="shared" ca="1" si="2642"/>
        <v>-3.5368895294344707E-3</v>
      </c>
      <c r="DW4517">
        <f t="shared" ca="1" si="2643"/>
        <v>0.46712521306376686</v>
      </c>
      <c r="DX4517">
        <f t="shared" ca="1" si="2644"/>
        <v>0.37818011296266718</v>
      </c>
      <c r="DZ4517">
        <f t="shared" ca="1" si="2645"/>
        <v>0.86739309891952554</v>
      </c>
      <c r="EA4517">
        <f t="shared" ca="1" si="2646"/>
        <v>26.5</v>
      </c>
      <c r="EB4517">
        <f t="shared" ca="1" si="2647"/>
        <v>0.92022901575636262</v>
      </c>
      <c r="EC4517">
        <f t="shared" ca="1" si="2648"/>
        <v>30.5</v>
      </c>
      <c r="ED4517">
        <f t="shared" ca="1" si="2649"/>
        <v>0.22136787335902519</v>
      </c>
      <c r="EE4517">
        <f t="shared" ca="1" si="2650"/>
        <v>19.5</v>
      </c>
      <c r="EF4517">
        <f t="shared" ca="1" si="2651"/>
        <v>0.98436732813630723</v>
      </c>
      <c r="EG4517">
        <f t="shared" ca="1" si="2652"/>
        <v>50.5</v>
      </c>
      <c r="EU4517">
        <f t="shared" ca="1" si="2653"/>
        <v>1.7627366530708184E-2</v>
      </c>
      <c r="EV4517">
        <f t="shared" ca="1" si="2654"/>
        <v>2.3955139131475223E-2</v>
      </c>
      <c r="EW4517">
        <f t="shared" ca="1" si="2655"/>
        <v>1.4270947658968573E-2</v>
      </c>
      <c r="EX4517">
        <f t="shared" ca="1" si="2656"/>
        <v>1.9393851946803445E-2</v>
      </c>
      <c r="EY4517">
        <f t="shared" ca="1" si="2657"/>
        <v>1.5315580756189077E-2</v>
      </c>
      <c r="EZ4517">
        <f t="shared" ca="1" si="2658"/>
        <v>9.2500042190844928E-3</v>
      </c>
      <c r="FA4517">
        <f t="shared" ca="1" si="2659"/>
        <v>1.2399347965989087E-2</v>
      </c>
      <c r="FB4517">
        <f t="shared" ca="1" si="2660"/>
        <v>7.488715108171627E-3</v>
      </c>
      <c r="FC4517">
        <f t="shared" si="2663"/>
        <v>4511</v>
      </c>
      <c r="FD4517">
        <v>1.0866979794421336</v>
      </c>
      <c r="FE4517">
        <v>1.0796499484719186</v>
      </c>
      <c r="FF4517">
        <v>1.0891411665803912</v>
      </c>
      <c r="FH4517">
        <f t="shared" si="2662"/>
        <v>4516</v>
      </c>
      <c r="FI4517">
        <v>5.5890161119103179E-2</v>
      </c>
      <c r="FJ4517">
        <v>5.1397853351665128E-2</v>
      </c>
      <c r="FK4517">
        <v>3.072260391605031E-2</v>
      </c>
      <c r="FL4517">
        <v>2.7336160356474092E-2</v>
      </c>
      <c r="FM4517">
        <v>3.7273459079560631E-2</v>
      </c>
      <c r="FN4517">
        <v>3.3843111515453585E-2</v>
      </c>
      <c r="FO4517">
        <v>2.1251540483350439E-2</v>
      </c>
      <c r="FP4517">
        <v>1.877620670509635E-2</v>
      </c>
    </row>
    <row r="4518" spans="113:172">
      <c r="DI4518">
        <f t="shared" si="2661"/>
        <v>4517</v>
      </c>
      <c r="DJ4518">
        <f t="shared" ca="1" si="2630"/>
        <v>0.18219383903783459</v>
      </c>
      <c r="DK4518">
        <f t="shared" ca="1" si="2631"/>
        <v>-0.90703615527723636</v>
      </c>
      <c r="DL4518">
        <f t="shared" ca="1" si="2632"/>
        <v>2.8944291608152284</v>
      </c>
      <c r="DM4518">
        <f t="shared" ca="1" si="2633"/>
        <v>0.64741665936887838</v>
      </c>
      <c r="DN4518">
        <f t="shared" ca="1" si="2634"/>
        <v>0.37835528452208689</v>
      </c>
      <c r="DO4518">
        <f t="shared" ca="1" si="2635"/>
        <v>2.9781328323353282</v>
      </c>
      <c r="DP4518">
        <f t="shared" ca="1" si="2636"/>
        <v>1.0289188875835276</v>
      </c>
      <c r="DQ4518">
        <f t="shared" ca="1" si="2637"/>
        <v>0.29728802325972303</v>
      </c>
      <c r="DR4518">
        <f t="shared" ca="1" si="2638"/>
        <v>-0.53221651418967197</v>
      </c>
      <c r="DS4518">
        <f t="shared" ca="1" si="2639"/>
        <v>-7.0861761101484091E-3</v>
      </c>
      <c r="DT4518">
        <f t="shared" ca="1" si="2640"/>
        <v>0.35472570876979503</v>
      </c>
      <c r="DU4518">
        <f t="shared" ca="1" si="2641"/>
        <v>-0.37259295425651118</v>
      </c>
      <c r="DV4518">
        <f t="shared" ca="1" si="2642"/>
        <v>-3.5703058176509515E-3</v>
      </c>
      <c r="DW4518">
        <f t="shared" ca="1" si="2643"/>
        <v>0.68633502878940078</v>
      </c>
      <c r="DX4518">
        <f t="shared" ca="1" si="2644"/>
        <v>0.34639451299378266</v>
      </c>
      <c r="DZ4518">
        <f t="shared" ca="1" si="2645"/>
        <v>0.67023102037487003</v>
      </c>
      <c r="EA4518">
        <f t="shared" ca="1" si="2646"/>
        <v>23.5</v>
      </c>
      <c r="EB4518">
        <f t="shared" ca="1" si="2647"/>
        <v>0.40328040807843024</v>
      </c>
      <c r="EC4518">
        <f t="shared" ca="1" si="2648"/>
        <v>27.5</v>
      </c>
      <c r="ED4518">
        <f t="shared" ca="1" si="2649"/>
        <v>0.29925600701568822</v>
      </c>
      <c r="EE4518">
        <f t="shared" ca="1" si="2650"/>
        <v>21.5</v>
      </c>
      <c r="EF4518">
        <f t="shared" ca="1" si="2651"/>
        <v>0.78053389123823091</v>
      </c>
      <c r="EG4518">
        <f t="shared" ca="1" si="2652"/>
        <v>41.5</v>
      </c>
      <c r="EU4518">
        <f t="shared" ca="1" si="2653"/>
        <v>2.9205745905931949E-2</v>
      </c>
      <c r="EV4518">
        <f t="shared" ca="1" si="2654"/>
        <v>3.1922559478576779E-2</v>
      </c>
      <c r="EW4518">
        <f t="shared" ca="1" si="2655"/>
        <v>1.4740192042288623E-2</v>
      </c>
      <c r="EX4518">
        <f t="shared" ca="1" si="2656"/>
        <v>1.6111372697385239E-2</v>
      </c>
      <c r="EY4518">
        <f t="shared" ca="1" si="2657"/>
        <v>2.4957637410523665E-2</v>
      </c>
      <c r="EZ4518">
        <f t="shared" ca="1" si="2658"/>
        <v>1.6538193464804837E-2</v>
      </c>
      <c r="FA4518">
        <f t="shared" ca="1" si="2659"/>
        <v>1.2596164108864823E-2</v>
      </c>
      <c r="FB4518">
        <f t="shared" ca="1" si="2660"/>
        <v>8.3468557347899427E-3</v>
      </c>
      <c r="FC4518">
        <f t="shared" si="2663"/>
        <v>4512</v>
      </c>
      <c r="FD4518">
        <v>1.0867968039142504</v>
      </c>
      <c r="FE4518">
        <v>1.079835650897901</v>
      </c>
      <c r="FF4518">
        <v>1.0897401170646699</v>
      </c>
      <c r="FH4518">
        <f t="shared" si="2662"/>
        <v>4517</v>
      </c>
      <c r="FI4518">
        <v>5.5894365858159552E-2</v>
      </c>
      <c r="FJ4518">
        <v>5.1426529512918873E-2</v>
      </c>
      <c r="FK4518">
        <v>3.0749517887407953E-2</v>
      </c>
      <c r="FL4518">
        <v>2.7361317744658494E-2</v>
      </c>
      <c r="FM4518">
        <v>3.7276876182758913E-2</v>
      </c>
      <c r="FN4518">
        <v>3.3859015684860314E-2</v>
      </c>
      <c r="FO4518">
        <v>2.1251657507823058E-2</v>
      </c>
      <c r="FP4518">
        <v>1.8777620398997972E-2</v>
      </c>
    </row>
    <row r="4519" spans="113:172">
      <c r="DI4519">
        <f t="shared" si="2661"/>
        <v>4518</v>
      </c>
      <c r="DJ4519">
        <f t="shared" ca="1" si="2630"/>
        <v>0.90798969182264067</v>
      </c>
      <c r="DK4519">
        <f t="shared" ca="1" si="2631"/>
        <v>1.3284768803126821</v>
      </c>
      <c r="DL4519">
        <f t="shared" ca="1" si="2632"/>
        <v>3.7960034990012699</v>
      </c>
      <c r="DM4519">
        <f t="shared" ca="1" si="2633"/>
        <v>0.38633608821367815</v>
      </c>
      <c r="DN4519">
        <f t="shared" ca="1" si="2634"/>
        <v>-0.28888134957490752</v>
      </c>
      <c r="DO4519">
        <f t="shared" ca="1" si="2635"/>
        <v>2.8079347849198264</v>
      </c>
      <c r="DP4519">
        <f t="shared" ca="1" si="2636"/>
        <v>0.73970816561644248</v>
      </c>
      <c r="DQ4519">
        <f t="shared" ca="1" si="2637"/>
        <v>0.35965922028440844</v>
      </c>
      <c r="DR4519">
        <f t="shared" ca="1" si="2638"/>
        <v>-0.35936983122341548</v>
      </c>
      <c r="DS4519">
        <f t="shared" ca="1" si="2639"/>
        <v>-6.7334212956117146E-3</v>
      </c>
      <c r="DT4519">
        <f t="shared" ca="1" si="2640"/>
        <v>0.62706819693624727</v>
      </c>
      <c r="DU4519">
        <f t="shared" ca="1" si="2641"/>
        <v>0.32409831030804515</v>
      </c>
      <c r="DV4519">
        <f t="shared" ca="1" si="2642"/>
        <v>-2.5039220421428799E-3</v>
      </c>
      <c r="DW4519">
        <f t="shared" ca="1" si="2643"/>
        <v>0.90615027190882813</v>
      </c>
      <c r="DX4519">
        <f t="shared" ca="1" si="2644"/>
        <v>0.33792906868741568</v>
      </c>
      <c r="DZ4519">
        <f t="shared" ca="1" si="2645"/>
        <v>0.15907720466471975</v>
      </c>
      <c r="EA4519">
        <f t="shared" ca="1" si="2646"/>
        <v>15.5</v>
      </c>
      <c r="EB4519">
        <f t="shared" ca="1" si="2647"/>
        <v>0.57541670460328564</v>
      </c>
      <c r="EC4519">
        <f t="shared" ca="1" si="2648"/>
        <v>28.5</v>
      </c>
      <c r="ED4519">
        <f t="shared" ca="1" si="2649"/>
        <v>0.92775769014277509</v>
      </c>
      <c r="EE4519">
        <f t="shared" ca="1" si="2650"/>
        <v>41.5</v>
      </c>
      <c r="EF4519">
        <f t="shared" ca="1" si="2651"/>
        <v>0.30313357675957819</v>
      </c>
      <c r="EG4519">
        <f t="shared" ca="1" si="2652"/>
        <v>30.5</v>
      </c>
      <c r="EU4519">
        <f t="shared" ca="1" si="2653"/>
        <v>5.8461307865085688E-2</v>
      </c>
      <c r="EV4519">
        <f t="shared" ca="1" si="2654"/>
        <v>2.1834946311056098E-2</v>
      </c>
      <c r="EW4519">
        <f t="shared" ca="1" si="2655"/>
        <v>2.1801875399188108E-2</v>
      </c>
      <c r="EX4519">
        <f t="shared" ca="1" si="2656"/>
        <v>8.1428691249979673E-3</v>
      </c>
      <c r="EY4519">
        <f t="shared" ca="1" si="2657"/>
        <v>3.1794746382765901E-2</v>
      </c>
      <c r="EZ4519">
        <f t="shared" ca="1" si="2658"/>
        <v>2.9709844980617316E-2</v>
      </c>
      <c r="FA4519">
        <f t="shared" ca="1" si="2659"/>
        <v>1.1857160304821602E-2</v>
      </c>
      <c r="FB4519">
        <f t="shared" ca="1" si="2660"/>
        <v>1.107964159630871E-2</v>
      </c>
      <c r="FC4519">
        <f t="shared" si="2663"/>
        <v>4513</v>
      </c>
      <c r="FD4519">
        <v>1.0868841881773248</v>
      </c>
      <c r="FE4519">
        <v>1.0800317594271482</v>
      </c>
      <c r="FF4519">
        <v>1.0900427694059627</v>
      </c>
      <c r="FH4519">
        <f t="shared" si="2662"/>
        <v>4518</v>
      </c>
      <c r="FI4519">
        <v>5.5906283641532231E-2</v>
      </c>
      <c r="FJ4519">
        <v>5.1453690884338169E-2</v>
      </c>
      <c r="FK4519">
        <v>3.0749988802757065E-2</v>
      </c>
      <c r="FL4519">
        <v>2.7378729037457944E-2</v>
      </c>
      <c r="FM4519">
        <v>3.7278842855503751E-2</v>
      </c>
      <c r="FN4519">
        <v>3.3887344208233389E-2</v>
      </c>
      <c r="FO4519">
        <v>2.125442885714765E-2</v>
      </c>
      <c r="FP4519">
        <v>1.87817560149466E-2</v>
      </c>
    </row>
    <row r="4520" spans="113:172">
      <c r="DI4520">
        <f t="shared" si="2661"/>
        <v>4519</v>
      </c>
      <c r="DJ4520">
        <f t="shared" ca="1" si="2630"/>
        <v>0.48040129121779818</v>
      </c>
      <c r="DK4520">
        <f t="shared" ca="1" si="2631"/>
        <v>-4.9146454925567337E-2</v>
      </c>
      <c r="DL4520">
        <f t="shared" ca="1" si="2632"/>
        <v>3.2404129804206798</v>
      </c>
      <c r="DM4520">
        <f t="shared" ca="1" si="2633"/>
        <v>0.33347744783795719</v>
      </c>
      <c r="DN4520">
        <f t="shared" ca="1" si="2634"/>
        <v>-0.43033097834544742</v>
      </c>
      <c r="DO4520">
        <f t="shared" ca="1" si="2635"/>
        <v>2.7718539563289699</v>
      </c>
      <c r="DP4520">
        <f t="shared" ca="1" si="2636"/>
        <v>0.85540144823426789</v>
      </c>
      <c r="DQ4520">
        <f t="shared" ca="1" si="2637"/>
        <v>0.43699738835839397</v>
      </c>
      <c r="DR4520">
        <f t="shared" ca="1" si="2638"/>
        <v>-0.15858635900477186</v>
      </c>
      <c r="DS4520">
        <f t="shared" ca="1" si="2639"/>
        <v>-6.3236515777956763E-3</v>
      </c>
      <c r="DT4520">
        <f t="shared" ca="1" si="2640"/>
        <v>0.8788666709722941</v>
      </c>
      <c r="DU4520">
        <f t="shared" ca="1" si="2641"/>
        <v>1.1693400377889147</v>
      </c>
      <c r="DV4520">
        <f t="shared" ca="1" si="2642"/>
        <v>-1.2101609309979394E-3</v>
      </c>
      <c r="DW4520">
        <f t="shared" ca="1" si="2643"/>
        <v>0.73653545125860376</v>
      </c>
      <c r="DX4520">
        <f t="shared" ca="1" si="2644"/>
        <v>0.14137283872570094</v>
      </c>
      <c r="DZ4520">
        <f t="shared" ca="1" si="2645"/>
        <v>0.84312534658671834</v>
      </c>
      <c r="EA4520">
        <f t="shared" ca="1" si="2646"/>
        <v>26.5</v>
      </c>
      <c r="EB4520">
        <f t="shared" ca="1" si="2647"/>
        <v>0.71979746549789381</v>
      </c>
      <c r="EC4520">
        <f t="shared" ca="1" si="2648"/>
        <v>29.5</v>
      </c>
      <c r="ED4520">
        <f t="shared" ca="1" si="2649"/>
        <v>0.63583873997496276</v>
      </c>
      <c r="EE4520">
        <f t="shared" ca="1" si="2650"/>
        <v>29.5</v>
      </c>
      <c r="EF4520">
        <f t="shared" ca="1" si="2651"/>
        <v>0.84540395290476633</v>
      </c>
      <c r="EG4520">
        <f t="shared" ca="1" si="2652"/>
        <v>43.5</v>
      </c>
      <c r="EU4520">
        <f t="shared" ca="1" si="2653"/>
        <v>2.7793790613532217E-2</v>
      </c>
      <c r="EV4520">
        <f t="shared" ca="1" si="2654"/>
        <v>2.4967303432495043E-2</v>
      </c>
      <c r="EW4520">
        <f t="shared" ca="1" si="2655"/>
        <v>5.3348241028566392E-3</v>
      </c>
      <c r="EX4520">
        <f t="shared" ca="1" si="2656"/>
        <v>4.7922996178203711E-3</v>
      </c>
      <c r="EY4520">
        <f t="shared" ca="1" si="2657"/>
        <v>2.4967303432495043E-2</v>
      </c>
      <c r="EZ4520">
        <f t="shared" ca="1" si="2658"/>
        <v>1.6931849454220774E-2</v>
      </c>
      <c r="FA4520">
        <f t="shared" ca="1" si="2659"/>
        <v>4.7922996178203711E-3</v>
      </c>
      <c r="FB4520">
        <f t="shared" ca="1" si="2660"/>
        <v>3.2499503155333552E-3</v>
      </c>
      <c r="FC4520">
        <f t="shared" si="2663"/>
        <v>4514</v>
      </c>
      <c r="FD4520">
        <v>1.087017952375108</v>
      </c>
      <c r="FE4520">
        <v>1.0803187747554124</v>
      </c>
      <c r="FF4520">
        <v>1.0900437588320853</v>
      </c>
      <c r="FH4520">
        <f t="shared" si="2662"/>
        <v>4519</v>
      </c>
      <c r="FI4520">
        <v>5.5978485714642798E-2</v>
      </c>
      <c r="FJ4520">
        <v>5.1545798439802046E-2</v>
      </c>
      <c r="FK4520">
        <v>3.0773142407034861E-2</v>
      </c>
      <c r="FL4520">
        <v>2.7381463599806467E-2</v>
      </c>
      <c r="FM4520">
        <v>3.7289410325436569E-2</v>
      </c>
      <c r="FN4520">
        <v>3.3914874733110618E-2</v>
      </c>
      <c r="FO4520">
        <v>2.1261174439645588E-2</v>
      </c>
      <c r="FP4520">
        <v>1.8802566050761908E-2</v>
      </c>
    </row>
    <row r="4521" spans="113:172">
      <c r="DI4521">
        <f t="shared" si="2661"/>
        <v>4520</v>
      </c>
      <c r="DJ4521">
        <f t="shared" ca="1" si="2630"/>
        <v>0.19226310084207476</v>
      </c>
      <c r="DK4521">
        <f t="shared" ca="1" si="2631"/>
        <v>-0.86958689567982006</v>
      </c>
      <c r="DL4521">
        <f t="shared" ca="1" si="2632"/>
        <v>2.9095323120380474</v>
      </c>
      <c r="DM4521">
        <f t="shared" ca="1" si="2633"/>
        <v>0.12221227709075233</v>
      </c>
      <c r="DN4521">
        <f t="shared" ca="1" si="2634"/>
        <v>-1.1639986615605507</v>
      </c>
      <c r="DO4521">
        <f t="shared" ca="1" si="2635"/>
        <v>2.5847107439301831</v>
      </c>
      <c r="DP4521">
        <f t="shared" ca="1" si="2636"/>
        <v>0.88835952542478014</v>
      </c>
      <c r="DQ4521">
        <f t="shared" ca="1" si="2637"/>
        <v>0.93463069672686561</v>
      </c>
      <c r="DR4521">
        <f t="shared" ca="1" si="2638"/>
        <v>1.511195665066539</v>
      </c>
      <c r="DS4521">
        <f t="shared" ca="1" si="2639"/>
        <v>-2.9158705425473921E-3</v>
      </c>
      <c r="DT4521">
        <f t="shared" ca="1" si="2640"/>
        <v>0.9893947353377055</v>
      </c>
      <c r="DU4521">
        <f t="shared" ca="1" si="2641"/>
        <v>2.304215860313044</v>
      </c>
      <c r="DV4521">
        <f t="shared" ca="1" si="2642"/>
        <v>5.2692581877279666E-4</v>
      </c>
      <c r="DW4521">
        <f t="shared" ca="1" si="2643"/>
        <v>0.3276928199071989</v>
      </c>
      <c r="DX4521">
        <f t="shared" ca="1" si="2644"/>
        <v>-5.9332072909725753E-2</v>
      </c>
      <c r="DZ4521">
        <f t="shared" ca="1" si="2645"/>
        <v>0.45391375174764925</v>
      </c>
      <c r="EA4521">
        <f t="shared" ca="1" si="2646"/>
        <v>20.5</v>
      </c>
      <c r="EB4521">
        <f t="shared" ca="1" si="2647"/>
        <v>0.40220801549966012</v>
      </c>
      <c r="EC4521">
        <f t="shared" ca="1" si="2648"/>
        <v>27.5</v>
      </c>
      <c r="ED4521">
        <f t="shared" ca="1" si="2649"/>
        <v>0.62406880729405012</v>
      </c>
      <c r="EE4521">
        <f t="shared" ca="1" si="2650"/>
        <v>29.5</v>
      </c>
      <c r="EF4521">
        <f t="shared" ca="1" si="2651"/>
        <v>0.64603702526931794</v>
      </c>
      <c r="EG4521">
        <f t="shared" ca="1" si="2652"/>
        <v>38.5</v>
      </c>
      <c r="EU4521">
        <f t="shared" ca="1" si="2653"/>
        <v>1.5985015605229216E-2</v>
      </c>
      <c r="EV4521">
        <f t="shared" ca="1" si="2654"/>
        <v>1.1108231183294877E-2</v>
      </c>
      <c r="EW4521">
        <f t="shared" ca="1" si="2655"/>
        <v>-2.8942474590110123E-3</v>
      </c>
      <c r="EX4521">
        <f t="shared" ca="1" si="2656"/>
        <v>-2.011256708804263E-3</v>
      </c>
      <c r="EY4521">
        <f t="shared" ca="1" si="2657"/>
        <v>1.191610254207996E-2</v>
      </c>
      <c r="EZ4521">
        <f t="shared" ca="1" si="2658"/>
        <v>8.5115018157713995E-3</v>
      </c>
      <c r="FA4521">
        <f t="shared" ca="1" si="2659"/>
        <v>-2.1575299239900273E-3</v>
      </c>
      <c r="FB4521">
        <f t="shared" ca="1" si="2660"/>
        <v>-1.5410928028500195E-3</v>
      </c>
      <c r="FC4521">
        <f t="shared" si="2663"/>
        <v>4515</v>
      </c>
      <c r="FD4521">
        <v>1.0871202237908983</v>
      </c>
      <c r="FE4521">
        <v>1.0811585465005629</v>
      </c>
      <c r="FF4521">
        <v>1.090294767296865</v>
      </c>
      <c r="FH4521">
        <f t="shared" si="2662"/>
        <v>4520</v>
      </c>
      <c r="FI4521">
        <v>5.6015809731753061E-2</v>
      </c>
      <c r="FJ4521">
        <v>5.1643967715670931E-2</v>
      </c>
      <c r="FK4521">
        <v>3.079633780069611E-2</v>
      </c>
      <c r="FL4521">
        <v>2.7399723391140149E-2</v>
      </c>
      <c r="FM4521">
        <v>3.7321161025638296E-2</v>
      </c>
      <c r="FN4521">
        <v>3.3928029839243583E-2</v>
      </c>
      <c r="FO4521">
        <v>2.1264653698719532E-2</v>
      </c>
      <c r="FP4521">
        <v>1.8807344238020638E-2</v>
      </c>
    </row>
    <row r="4522" spans="113:172">
      <c r="DI4522">
        <f t="shared" si="2661"/>
        <v>4521</v>
      </c>
      <c r="DJ4522">
        <f t="shared" ca="1" si="2630"/>
        <v>0.24202131288464557</v>
      </c>
      <c r="DK4522">
        <f t="shared" ca="1" si="2631"/>
        <v>-0.69981535241224035</v>
      </c>
      <c r="DL4522">
        <f t="shared" ca="1" si="2632"/>
        <v>2.9780005626487629</v>
      </c>
      <c r="DM4522">
        <f t="shared" ca="1" si="2633"/>
        <v>0.62566395975373812</v>
      </c>
      <c r="DN4522">
        <f t="shared" ca="1" si="2634"/>
        <v>0.32039082418616993</v>
      </c>
      <c r="DO4522">
        <f t="shared" ca="1" si="2635"/>
        <v>2.9633473162762201</v>
      </c>
      <c r="DP4522">
        <f t="shared" ca="1" si="2636"/>
        <v>0.99507950181194404</v>
      </c>
      <c r="DQ4522">
        <f t="shared" ca="1" si="2637"/>
        <v>0.9762415653137908</v>
      </c>
      <c r="DR4522">
        <f t="shared" ca="1" si="2638"/>
        <v>1.9816639069762614</v>
      </c>
      <c r="DS4522">
        <f t="shared" ca="1" si="2639"/>
        <v>-1.9557136302352949E-3</v>
      </c>
      <c r="DT4522">
        <f t="shared" ca="1" si="2640"/>
        <v>0.9751693137336499</v>
      </c>
      <c r="DU4522">
        <f t="shared" ca="1" si="2641"/>
        <v>1.9628692163943571</v>
      </c>
      <c r="DV4522">
        <f t="shared" ca="1" si="2642"/>
        <v>4.4468651626506858E-6</v>
      </c>
      <c r="DW4522">
        <f t="shared" ca="1" si="2643"/>
        <v>0.19634541970704333</v>
      </c>
      <c r="DX4522">
        <f t="shared" ca="1" si="2644"/>
        <v>-4.4688641374079907E-4</v>
      </c>
      <c r="DZ4522">
        <f t="shared" ca="1" si="2645"/>
        <v>0.32863639141043044</v>
      </c>
      <c r="EA4522">
        <f t="shared" ca="1" si="2646"/>
        <v>18.5</v>
      </c>
      <c r="EB4522">
        <f t="shared" ca="1" si="2647"/>
        <v>0.59435227780847777</v>
      </c>
      <c r="EC4522">
        <f t="shared" ca="1" si="2648"/>
        <v>28.5</v>
      </c>
      <c r="ED4522">
        <f t="shared" ca="1" si="2649"/>
        <v>0.90544434984593014</v>
      </c>
      <c r="EE4522">
        <f t="shared" ca="1" si="2650"/>
        <v>39.5</v>
      </c>
      <c r="EF4522">
        <f t="shared" ca="1" si="2651"/>
        <v>0.43683341581265744</v>
      </c>
      <c r="EG4522">
        <f t="shared" ca="1" si="2652"/>
        <v>33.5</v>
      </c>
      <c r="EU4522">
        <f t="shared" ca="1" si="2653"/>
        <v>1.0613265930110451E-2</v>
      </c>
      <c r="EV4522">
        <f t="shared" ca="1" si="2654"/>
        <v>4.9707701191656541E-3</v>
      </c>
      <c r="EW4522">
        <f t="shared" ca="1" si="2655"/>
        <v>-2.4156022364367516E-5</v>
      </c>
      <c r="EX4522">
        <f t="shared" ca="1" si="2656"/>
        <v>-1.1313580094703774E-5</v>
      </c>
      <c r="EY4522">
        <f t="shared" ca="1" si="2657"/>
        <v>6.8893129721769595E-3</v>
      </c>
      <c r="EZ4522">
        <f t="shared" ca="1" si="2658"/>
        <v>5.8610573046878611E-3</v>
      </c>
      <c r="FA4522">
        <f t="shared" ca="1" si="2659"/>
        <v>-1.568022504353681E-5</v>
      </c>
      <c r="FB4522">
        <f t="shared" ca="1" si="2660"/>
        <v>-1.3339892947486539E-5</v>
      </c>
      <c r="FC4522">
        <f t="shared" si="2663"/>
        <v>4516</v>
      </c>
      <c r="FD4522">
        <v>1.0871561970295949</v>
      </c>
      <c r="FE4522">
        <v>1.0820818012377251</v>
      </c>
      <c r="FF4522">
        <v>1.0907391364606207</v>
      </c>
      <c r="FH4522">
        <f t="shared" si="2662"/>
        <v>4521</v>
      </c>
      <c r="FI4522">
        <v>5.6017672051819185E-2</v>
      </c>
      <c r="FJ4522">
        <v>5.1649108499499337E-2</v>
      </c>
      <c r="FK4522">
        <v>3.0822326931617555E-2</v>
      </c>
      <c r="FL4522">
        <v>2.7402031499473744E-2</v>
      </c>
      <c r="FM4522">
        <v>3.7355644659740762E-2</v>
      </c>
      <c r="FN4522">
        <v>3.3932218117105901E-2</v>
      </c>
      <c r="FO4522">
        <v>2.1265171697159382E-2</v>
      </c>
      <c r="FP4522">
        <v>1.8814055585119546E-2</v>
      </c>
    </row>
    <row r="4523" spans="113:172">
      <c r="DI4523">
        <f t="shared" si="2661"/>
        <v>4522</v>
      </c>
      <c r="DJ4523">
        <f t="shared" ca="1" si="2630"/>
        <v>0.57275700285282594</v>
      </c>
      <c r="DK4523">
        <f t="shared" ca="1" si="2631"/>
        <v>0.18339768228592329</v>
      </c>
      <c r="DL4523">
        <f t="shared" ca="1" si="2632"/>
        <v>3.3341971915917719</v>
      </c>
      <c r="DM4523">
        <f t="shared" ca="1" si="2633"/>
        <v>0.4185228700437218</v>
      </c>
      <c r="DN4523">
        <f t="shared" ca="1" si="2634"/>
        <v>-0.20567378142013237</v>
      </c>
      <c r="DO4523">
        <f t="shared" ca="1" si="2635"/>
        <v>2.8291592874522764</v>
      </c>
      <c r="DP4523">
        <f t="shared" ca="1" si="2636"/>
        <v>0.84852788388967892</v>
      </c>
      <c r="DQ4523">
        <f t="shared" ca="1" si="2637"/>
        <v>0.10309810146403375</v>
      </c>
      <c r="DR4523">
        <f t="shared" ca="1" si="2638"/>
        <v>-1.2640942424030706</v>
      </c>
      <c r="DS4523">
        <f t="shared" ca="1" si="2639"/>
        <v>-8.5798315731800932E-3</v>
      </c>
      <c r="DT4523">
        <f t="shared" ca="1" si="2640"/>
        <v>0.74109166364350099</v>
      </c>
      <c r="DU4523">
        <f t="shared" ca="1" si="2641"/>
        <v>0.64671459914288998</v>
      </c>
      <c r="DV4523">
        <f t="shared" ca="1" si="2642"/>
        <v>-2.010112526182994E-3</v>
      </c>
      <c r="DW4523">
        <f t="shared" ca="1" si="2643"/>
        <v>1.0060482841683296</v>
      </c>
      <c r="DX4523">
        <f t="shared" ca="1" si="2644"/>
        <v>0.23661373117455753</v>
      </c>
      <c r="DZ4523">
        <f t="shared" ca="1" si="2645"/>
        <v>0.4762817157403969</v>
      </c>
      <c r="EA4523">
        <f t="shared" ca="1" si="2646"/>
        <v>20.5</v>
      </c>
      <c r="EB4523">
        <f t="shared" ca="1" si="2647"/>
        <v>0.63914367528975102</v>
      </c>
      <c r="EC4523">
        <f t="shared" ca="1" si="2648"/>
        <v>29.5</v>
      </c>
      <c r="ED4523">
        <f t="shared" ca="1" si="2649"/>
        <v>0.86031804674722245</v>
      </c>
      <c r="EE4523">
        <f t="shared" ca="1" si="2650"/>
        <v>37.5</v>
      </c>
      <c r="EF4523">
        <f t="shared" ca="1" si="2651"/>
        <v>0.27654454528220462</v>
      </c>
      <c r="EG4523">
        <f t="shared" ca="1" si="2652"/>
        <v>29.5</v>
      </c>
      <c r="EU4523">
        <f t="shared" ca="1" si="2653"/>
        <v>4.907552605699169E-2</v>
      </c>
      <c r="EV4523">
        <f t="shared" ca="1" si="2654"/>
        <v>2.6827954244488788E-2</v>
      </c>
      <c r="EW4523">
        <f t="shared" ca="1" si="2655"/>
        <v>1.1542133228027197E-2</v>
      </c>
      <c r="EX4523">
        <f t="shared" ca="1" si="2656"/>
        <v>6.3096994979882004E-3</v>
      </c>
      <c r="EY4523">
        <f t="shared" ca="1" si="2657"/>
        <v>3.4103331666723039E-2</v>
      </c>
      <c r="EZ4523">
        <f t="shared" ca="1" si="2658"/>
        <v>3.4103331666723039E-2</v>
      </c>
      <c r="FA4523">
        <f t="shared" ca="1" si="2659"/>
        <v>8.02080444659517E-3</v>
      </c>
      <c r="FB4523">
        <f t="shared" ca="1" si="2660"/>
        <v>8.02080444659517E-3</v>
      </c>
      <c r="FC4523">
        <f t="shared" si="2663"/>
        <v>4517</v>
      </c>
      <c r="FD4523">
        <v>1.0871726675100624</v>
      </c>
      <c r="FE4523">
        <v>1.0821393822508854</v>
      </c>
      <c r="FF4523">
        <v>1.0911341510976276</v>
      </c>
      <c r="FH4523">
        <f t="shared" si="2662"/>
        <v>4522</v>
      </c>
      <c r="FI4523">
        <v>5.6021554592525509E-2</v>
      </c>
      <c r="FJ4523">
        <v>5.1655926297641853E-2</v>
      </c>
      <c r="FK4523">
        <v>3.0835746368203777E-2</v>
      </c>
      <c r="FL4523">
        <v>2.7438729256184364E-2</v>
      </c>
      <c r="FM4523">
        <v>3.7359074996375315E-2</v>
      </c>
      <c r="FN4523">
        <v>3.3934722405349338E-2</v>
      </c>
      <c r="FO4523">
        <v>2.1285475788497238E-2</v>
      </c>
      <c r="FP4523">
        <v>1.8843786567686888E-2</v>
      </c>
    </row>
    <row r="4524" spans="113:172">
      <c r="DI4524">
        <f t="shared" si="2661"/>
        <v>4523</v>
      </c>
      <c r="DJ4524">
        <f t="shared" ca="1" si="2630"/>
        <v>7.0996976628655339E-2</v>
      </c>
      <c r="DK4524">
        <f t="shared" ca="1" si="2631"/>
        <v>-1.4684060718635514</v>
      </c>
      <c r="DL4524">
        <f t="shared" ca="1" si="2632"/>
        <v>2.6680306997164305</v>
      </c>
      <c r="DM4524">
        <f t="shared" ca="1" si="2633"/>
        <v>0.70448009923855537</v>
      </c>
      <c r="DN4524">
        <f t="shared" ca="1" si="2634"/>
        <v>0.53732983333688655</v>
      </c>
      <c r="DO4524">
        <f t="shared" ca="1" si="2635"/>
        <v>3.0186838998492651</v>
      </c>
      <c r="DP4524">
        <f t="shared" ca="1" si="2636"/>
        <v>1.1314277231405558</v>
      </c>
      <c r="DQ4524">
        <f t="shared" ca="1" si="2637"/>
        <v>0.57333934175234536</v>
      </c>
      <c r="DR4524">
        <f t="shared" ca="1" si="2638"/>
        <v>0.18488234808438669</v>
      </c>
      <c r="DS4524">
        <f t="shared" ca="1" si="2639"/>
        <v>-5.6226821522380706E-3</v>
      </c>
      <c r="DT4524">
        <f t="shared" ca="1" si="2640"/>
        <v>0.56185370562632109</v>
      </c>
      <c r="DU4524">
        <f t="shared" ca="1" si="2641"/>
        <v>0.1556707061311377</v>
      </c>
      <c r="DV4524">
        <f t="shared" ca="1" si="2642"/>
        <v>-2.7617241326487914E-3</v>
      </c>
      <c r="DW4524">
        <f t="shared" ca="1" si="2643"/>
        <v>0.49572182678871002</v>
      </c>
      <c r="DX4524">
        <f t="shared" ca="1" si="2644"/>
        <v>0.24379430021710391</v>
      </c>
      <c r="DZ4524">
        <f t="shared" ca="1" si="2645"/>
        <v>0.60298271854795105</v>
      </c>
      <c r="EA4524">
        <f t="shared" ca="1" si="2646"/>
        <v>22.5</v>
      </c>
      <c r="EB4524">
        <f t="shared" ca="1" si="2647"/>
        <v>7.7610796251276426E-2</v>
      </c>
      <c r="EC4524">
        <f t="shared" ca="1" si="2648"/>
        <v>23.5</v>
      </c>
      <c r="ED4524">
        <f t="shared" ca="1" si="2649"/>
        <v>0.80895059684808635</v>
      </c>
      <c r="EE4524">
        <f t="shared" ca="1" si="2650"/>
        <v>35.5</v>
      </c>
      <c r="EF4524">
        <f t="shared" ca="1" si="2651"/>
        <v>0.18245485155756591</v>
      </c>
      <c r="EG4524">
        <f t="shared" ca="1" si="2652"/>
        <v>26.5</v>
      </c>
      <c r="EU4524">
        <f t="shared" ca="1" si="2653"/>
        <v>2.2032081190609336E-2</v>
      </c>
      <c r="EV4524">
        <f t="shared" ca="1" si="2654"/>
        <v>1.3963995120808733E-2</v>
      </c>
      <c r="EW4524">
        <f t="shared" ca="1" si="2655"/>
        <v>1.0835302231871284E-2</v>
      </c>
      <c r="EX4524">
        <f t="shared" ca="1" si="2656"/>
        <v>6.8674450765381385E-3</v>
      </c>
      <c r="EY4524">
        <f t="shared" ca="1" si="2657"/>
        <v>2.109454582079617E-2</v>
      </c>
      <c r="EZ4524">
        <f t="shared" ca="1" si="2658"/>
        <v>1.8706484029762643E-2</v>
      </c>
      <c r="FA4524">
        <f t="shared" ca="1" si="2659"/>
        <v>1.0374225541153357E-2</v>
      </c>
      <c r="FB4524">
        <f t="shared" ca="1" si="2660"/>
        <v>9.1997849138529784E-3</v>
      </c>
      <c r="FC4524">
        <f t="shared" si="2663"/>
        <v>4518</v>
      </c>
      <c r="FD4524">
        <v>1.0875213912684936</v>
      </c>
      <c r="FE4524">
        <v>1.0821955961844052</v>
      </c>
      <c r="FF4524">
        <v>1.0915328818943248</v>
      </c>
      <c r="FH4524">
        <f t="shared" si="2662"/>
        <v>4523</v>
      </c>
      <c r="FI4524">
        <v>5.6075721635247718E-2</v>
      </c>
      <c r="FJ4524">
        <v>5.1665403516648042E-2</v>
      </c>
      <c r="FK4524">
        <v>3.084939484485693E-2</v>
      </c>
      <c r="FL4524">
        <v>2.74791826456663E-2</v>
      </c>
      <c r="FM4524">
        <v>3.736047757135981E-2</v>
      </c>
      <c r="FN4524">
        <v>3.3940231021997697E-2</v>
      </c>
      <c r="FO4524">
        <v>2.1289935481465204E-2</v>
      </c>
      <c r="FP4524">
        <v>1.8849169293081121E-2</v>
      </c>
    </row>
    <row r="4525" spans="113:172">
      <c r="DI4525">
        <f t="shared" si="2661"/>
        <v>4524</v>
      </c>
      <c r="DJ4525">
        <f t="shared" ca="1" si="2630"/>
        <v>0.30092435628440573</v>
      </c>
      <c r="DK4525">
        <f t="shared" ca="1" si="2631"/>
        <v>-0.52174381656569535</v>
      </c>
      <c r="DL4525">
        <f t="shared" ca="1" si="2632"/>
        <v>3.0498161703078139</v>
      </c>
      <c r="DM4525">
        <f t="shared" ca="1" si="2633"/>
        <v>0.5878132176306945</v>
      </c>
      <c r="DN4525">
        <f t="shared" ca="1" si="2634"/>
        <v>0.22192333499244643</v>
      </c>
      <c r="DO4525">
        <f t="shared" ca="1" si="2635"/>
        <v>2.938230328481688</v>
      </c>
      <c r="DP4525">
        <f t="shared" ca="1" si="2636"/>
        <v>0.96341227287319953</v>
      </c>
      <c r="DQ4525">
        <f t="shared" ca="1" si="2637"/>
        <v>0.95472411859794004</v>
      </c>
      <c r="DR4525">
        <f t="shared" ca="1" si="2638"/>
        <v>1.6924943167971467</v>
      </c>
      <c r="DS4525">
        <f t="shared" ca="1" si="2639"/>
        <v>-2.5458664952063823E-3</v>
      </c>
      <c r="DT4525">
        <f t="shared" ca="1" si="2640"/>
        <v>0.97615669950446371</v>
      </c>
      <c r="DU4525">
        <f t="shared" ca="1" si="2641"/>
        <v>1.980150669903364</v>
      </c>
      <c r="DV4525">
        <f t="shared" ca="1" si="2642"/>
        <v>3.0898555569190168E-5</v>
      </c>
      <c r="DW4525">
        <f t="shared" ca="1" si="2643"/>
        <v>0.26390629808665267</v>
      </c>
      <c r="DX4525">
        <f t="shared" ca="1" si="2644"/>
        <v>-3.2072511358052225E-3</v>
      </c>
      <c r="DZ4525">
        <f t="shared" ca="1" si="2645"/>
        <v>0.70818131857548661</v>
      </c>
      <c r="EA4525">
        <f t="shared" ca="1" si="2646"/>
        <v>24.5</v>
      </c>
      <c r="EB4525">
        <f t="shared" ca="1" si="2647"/>
        <v>0.91783664149054545</v>
      </c>
      <c r="EC4525">
        <f t="shared" ca="1" si="2648"/>
        <v>30.5</v>
      </c>
      <c r="ED4525">
        <f t="shared" ca="1" si="2649"/>
        <v>0.49777395170368077</v>
      </c>
      <c r="EE4525">
        <f t="shared" ca="1" si="2650"/>
        <v>26.5</v>
      </c>
      <c r="EF4525">
        <f t="shared" ca="1" si="2651"/>
        <v>0.53432997010972993</v>
      </c>
      <c r="EG4525">
        <f t="shared" ca="1" si="2652"/>
        <v>35.5</v>
      </c>
      <c r="EU4525">
        <f t="shared" ca="1" si="2653"/>
        <v>1.0771685636189904E-2</v>
      </c>
      <c r="EV4525">
        <f t="shared" ca="1" si="2654"/>
        <v>9.9587282296850071E-3</v>
      </c>
      <c r="EW4525">
        <f t="shared" ca="1" si="2655"/>
        <v>-1.3090820962470296E-4</v>
      </c>
      <c r="EX4525">
        <f t="shared" ca="1" si="2656"/>
        <v>-1.2102834474736689E-4</v>
      </c>
      <c r="EY4525">
        <f t="shared" ca="1" si="2657"/>
        <v>8.6526655110377923E-3</v>
      </c>
      <c r="EZ4525">
        <f t="shared" ca="1" si="2658"/>
        <v>7.4339802277930333E-3</v>
      </c>
      <c r="FA4525">
        <f t="shared" ca="1" si="2659"/>
        <v>-1.0515577494443353E-4</v>
      </c>
      <c r="FB4525">
        <f t="shared" ca="1" si="2660"/>
        <v>-9.0345102417048519E-5</v>
      </c>
      <c r="FC4525">
        <f t="shared" si="2663"/>
        <v>4519</v>
      </c>
      <c r="FD4525">
        <v>1.0875455513538994</v>
      </c>
      <c r="FE4525">
        <v>1.0822523300865672</v>
      </c>
      <c r="FF4525">
        <v>1.0916874946791182</v>
      </c>
      <c r="FH4525">
        <f t="shared" si="2662"/>
        <v>4524</v>
      </c>
      <c r="FI4525">
        <v>5.612728834619693E-2</v>
      </c>
      <c r="FJ4525">
        <v>5.170156176746625E-2</v>
      </c>
      <c r="FK4525">
        <v>3.0850174975163267E-2</v>
      </c>
      <c r="FL4525">
        <v>2.7490419925806857E-2</v>
      </c>
      <c r="FM4525">
        <v>3.7361450611885352E-2</v>
      </c>
      <c r="FN4525">
        <v>3.3957781360792673E-2</v>
      </c>
      <c r="FO4525">
        <v>2.130868927621736E-2</v>
      </c>
      <c r="FP4525">
        <v>1.8863817948122068E-2</v>
      </c>
    </row>
    <row r="4526" spans="113:172">
      <c r="DI4526">
        <f t="shared" si="2661"/>
        <v>4525</v>
      </c>
      <c r="DJ4526">
        <f t="shared" ca="1" si="2630"/>
        <v>0.87713848366849323</v>
      </c>
      <c r="DK4526">
        <f t="shared" ca="1" si="2631"/>
        <v>1.1608005170991915</v>
      </c>
      <c r="DL4526">
        <f t="shared" ca="1" si="2632"/>
        <v>3.7283802269438322</v>
      </c>
      <c r="DM4526">
        <f t="shared" ca="1" si="2633"/>
        <v>0.1558697574325496</v>
      </c>
      <c r="DN4526">
        <f t="shared" ca="1" si="2634"/>
        <v>-1.0115787408432442</v>
      </c>
      <c r="DO4526">
        <f t="shared" ca="1" si="2635"/>
        <v>2.6235898635223189</v>
      </c>
      <c r="DP4526">
        <f t="shared" ca="1" si="2636"/>
        <v>0.70368087582979322</v>
      </c>
      <c r="DQ4526">
        <f t="shared" ca="1" si="2637"/>
        <v>0.1512595492035631</v>
      </c>
      <c r="DR4526">
        <f t="shared" ca="1" si="2638"/>
        <v>-1.0310463209025977</v>
      </c>
      <c r="DS4526">
        <f t="shared" ca="1" si="2639"/>
        <v>-8.1042148305486457E-3</v>
      </c>
      <c r="DT4526">
        <f t="shared" ca="1" si="2640"/>
        <v>0.64819606011302522</v>
      </c>
      <c r="DU4526">
        <f t="shared" ca="1" si="2641"/>
        <v>0.38045475013583385</v>
      </c>
      <c r="DV4526">
        <f t="shared" ca="1" si="2642"/>
        <v>-2.4176606001893733E-3</v>
      </c>
      <c r="DW4526">
        <f t="shared" ca="1" si="2643"/>
        <v>1.145082391059745</v>
      </c>
      <c r="DX4526">
        <f t="shared" ca="1" si="2644"/>
        <v>0.34298390301616166</v>
      </c>
      <c r="DZ4526">
        <f t="shared" ca="1" si="2645"/>
        <v>0.61435520858036075</v>
      </c>
      <c r="EA4526">
        <f t="shared" ca="1" si="2646"/>
        <v>22.5</v>
      </c>
      <c r="EB4526">
        <f t="shared" ca="1" si="2647"/>
        <v>0.67049160781519768</v>
      </c>
      <c r="EC4526">
        <f t="shared" ca="1" si="2648"/>
        <v>29.5</v>
      </c>
      <c r="ED4526">
        <f t="shared" ca="1" si="2649"/>
        <v>0.18661414946386046</v>
      </c>
      <c r="EE4526">
        <f t="shared" ca="1" si="2650"/>
        <v>18.5</v>
      </c>
      <c r="EF4526">
        <f t="shared" ca="1" si="2651"/>
        <v>0.537562437868079</v>
      </c>
      <c r="EG4526">
        <f t="shared" ca="1" si="2652"/>
        <v>35.5</v>
      </c>
      <c r="EU4526">
        <f t="shared" ca="1" si="2653"/>
        <v>5.0892550713766443E-2</v>
      </c>
      <c r="EV4526">
        <f t="shared" ca="1" si="2654"/>
        <v>6.189634546268892E-2</v>
      </c>
      <c r="EW4526">
        <f t="shared" ca="1" si="2655"/>
        <v>1.5243729022940519E-2</v>
      </c>
      <c r="EX4526">
        <f t="shared" ca="1" si="2656"/>
        <v>1.8539670433306035E-2</v>
      </c>
      <c r="EY4526">
        <f t="shared" ca="1" si="2657"/>
        <v>3.8816352239313387E-2</v>
      </c>
      <c r="EZ4526">
        <f t="shared" ca="1" si="2658"/>
        <v>3.2255842001682959E-2</v>
      </c>
      <c r="FA4526">
        <f t="shared" ca="1" si="2659"/>
        <v>1.1626572983598701E-2</v>
      </c>
      <c r="FB4526">
        <f t="shared" ca="1" si="2660"/>
        <v>9.6615183948214559E-3</v>
      </c>
      <c r="FC4526">
        <f t="shared" si="2663"/>
        <v>4520</v>
      </c>
      <c r="FD4526">
        <v>1.0877119655779304</v>
      </c>
      <c r="FE4526">
        <v>1.0824848761139714</v>
      </c>
      <c r="FF4526">
        <v>1.0917485806735705</v>
      </c>
      <c r="FH4526">
        <f t="shared" si="2662"/>
        <v>4525</v>
      </c>
      <c r="FI4526">
        <v>5.6130840088001704E-2</v>
      </c>
      <c r="FJ4526">
        <v>5.1751768477400803E-2</v>
      </c>
      <c r="FK4526">
        <v>3.0877599728145907E-2</v>
      </c>
      <c r="FL4526">
        <v>2.7521957534142709E-2</v>
      </c>
      <c r="FM4526">
        <v>3.7366605676336734E-2</v>
      </c>
      <c r="FN4526">
        <v>3.3992428477701897E-2</v>
      </c>
      <c r="FO4526">
        <v>2.1310977617750124E-2</v>
      </c>
      <c r="FP4526">
        <v>1.8878200990594715E-2</v>
      </c>
    </row>
    <row r="4527" spans="113:172">
      <c r="DI4527">
        <f t="shared" si="2661"/>
        <v>4526</v>
      </c>
      <c r="DJ4527">
        <f t="shared" ca="1" si="2630"/>
        <v>0.84160112539334087</v>
      </c>
      <c r="DK4527">
        <f t="shared" ca="1" si="2631"/>
        <v>1.0010601087893582</v>
      </c>
      <c r="DL4527">
        <f t="shared" ca="1" si="2632"/>
        <v>3.6639574968542705</v>
      </c>
      <c r="DM4527">
        <f t="shared" ca="1" si="2633"/>
        <v>0.11806335125666134</v>
      </c>
      <c r="DN4527">
        <f t="shared" ca="1" si="2634"/>
        <v>-1.1847237157279746</v>
      </c>
      <c r="DO4527">
        <f t="shared" ca="1" si="2635"/>
        <v>2.5794242180237483</v>
      </c>
      <c r="DP4527">
        <f t="shared" ca="1" si="2636"/>
        <v>0.70399949241724014</v>
      </c>
      <c r="DQ4527">
        <f t="shared" ca="1" si="2637"/>
        <v>0.17777420312731862</v>
      </c>
      <c r="DR4527">
        <f t="shared" ca="1" si="2638"/>
        <v>-0.92388075066453501</v>
      </c>
      <c r="DS4527">
        <f t="shared" ca="1" si="2639"/>
        <v>-7.8855055663307905E-3</v>
      </c>
      <c r="DT4527">
        <f t="shared" ca="1" si="2640"/>
        <v>0.16582408659750314</v>
      </c>
      <c r="DU4527">
        <f t="shared" ca="1" si="2641"/>
        <v>-0.97079941656856961</v>
      </c>
      <c r="DV4527">
        <f t="shared" ca="1" si="2642"/>
        <v>-4.4859447789236595E-3</v>
      </c>
      <c r="DW4527">
        <f t="shared" ca="1" si="2643"/>
        <v>1.1138512548566126</v>
      </c>
      <c r="DX4527">
        <f t="shared" ca="1" si="2644"/>
        <v>0.63518265638063554</v>
      </c>
      <c r="DZ4527">
        <f t="shared" ca="1" si="2645"/>
        <v>0.68800778695572129</v>
      </c>
      <c r="EA4527">
        <f t="shared" ca="1" si="2646"/>
        <v>23.5</v>
      </c>
      <c r="EB4527">
        <f t="shared" ca="1" si="2647"/>
        <v>9.2332454428441402E-2</v>
      </c>
      <c r="EC4527">
        <f t="shared" ca="1" si="2648"/>
        <v>24.5</v>
      </c>
      <c r="ED4527">
        <f t="shared" ca="1" si="2649"/>
        <v>0.80964312140438111</v>
      </c>
      <c r="EE4527">
        <f t="shared" ca="1" si="2650"/>
        <v>35.5</v>
      </c>
      <c r="EF4527">
        <f t="shared" ca="1" si="2651"/>
        <v>0.78142264207315759</v>
      </c>
      <c r="EG4527">
        <f t="shared" ca="1" si="2652"/>
        <v>41.5</v>
      </c>
      <c r="EU4527">
        <f t="shared" ca="1" si="2653"/>
        <v>4.7397925738579261E-2</v>
      </c>
      <c r="EV4527">
        <f t="shared" ca="1" si="2654"/>
        <v>3.1376091686101767E-2</v>
      </c>
      <c r="EW4527">
        <f t="shared" ca="1" si="2655"/>
        <v>2.7029049207686617E-2</v>
      </c>
      <c r="EX4527">
        <f t="shared" ca="1" si="2656"/>
        <v>1.7892469193820721E-2</v>
      </c>
      <c r="EY4527">
        <f t="shared" ca="1" si="2657"/>
        <v>4.5463316524759698E-2</v>
      </c>
      <c r="EZ4527">
        <f t="shared" ca="1" si="2658"/>
        <v>2.6839789273653315E-2</v>
      </c>
      <c r="FA4527">
        <f t="shared" ca="1" si="2659"/>
        <v>2.5925822709413696E-2</v>
      </c>
      <c r="FB4527">
        <f t="shared" ca="1" si="2660"/>
        <v>1.530560617784664E-2</v>
      </c>
      <c r="FC4527">
        <f t="shared" si="2663"/>
        <v>4521</v>
      </c>
      <c r="FD4527">
        <v>1.0884392333013233</v>
      </c>
      <c r="FE4527">
        <v>1.0827028076398444</v>
      </c>
      <c r="FF4527">
        <v>1.0918490318127283</v>
      </c>
      <c r="FH4527">
        <f t="shared" si="2662"/>
        <v>4526</v>
      </c>
      <c r="FI4527">
        <v>5.6148020868022286E-2</v>
      </c>
      <c r="FJ4527">
        <v>5.1757139242962207E-2</v>
      </c>
      <c r="FK4527">
        <v>3.08865124962244E-2</v>
      </c>
      <c r="FL4527">
        <v>2.7623654288876507E-2</v>
      </c>
      <c r="FM4527">
        <v>3.7382353265941526E-2</v>
      </c>
      <c r="FN4527">
        <v>3.3992965432408824E-2</v>
      </c>
      <c r="FO4527">
        <v>2.1316074709461622E-2</v>
      </c>
      <c r="FP4527">
        <v>1.8924675257894551E-2</v>
      </c>
    </row>
    <row r="4528" spans="113:172">
      <c r="DI4528">
        <f t="shared" si="2661"/>
        <v>4527</v>
      </c>
      <c r="DJ4528">
        <f t="shared" ca="1" si="2630"/>
        <v>0.99353080250076253</v>
      </c>
      <c r="DK4528">
        <f t="shared" ca="1" si="2631"/>
        <v>2.4854604860744569</v>
      </c>
      <c r="DL4528">
        <f t="shared" ca="1" si="2632"/>
        <v>4.26261081108143</v>
      </c>
      <c r="DM4528">
        <f t="shared" ca="1" si="2633"/>
        <v>0.13077585512886158</v>
      </c>
      <c r="DN4528">
        <f t="shared" ca="1" si="2634"/>
        <v>-1.122731112095928</v>
      </c>
      <c r="DO4528">
        <f t="shared" ca="1" si="2635"/>
        <v>2.5952372288106287</v>
      </c>
      <c r="DP4528">
        <f t="shared" ca="1" si="2636"/>
        <v>0.60883748102544077</v>
      </c>
      <c r="DQ4528">
        <f t="shared" ca="1" si="2637"/>
        <v>0.390821764310884</v>
      </c>
      <c r="DR4528">
        <f t="shared" ca="1" si="2638"/>
        <v>-0.27717787354643852</v>
      </c>
      <c r="DS4528">
        <f t="shared" ca="1" si="2639"/>
        <v>-6.5656795241806135E-3</v>
      </c>
      <c r="DT4528">
        <f t="shared" ca="1" si="2640"/>
        <v>0.38583012889475343</v>
      </c>
      <c r="DU4528">
        <f t="shared" ca="1" si="2641"/>
        <v>-0.29020389344263064</v>
      </c>
      <c r="DV4528">
        <f t="shared" ca="1" si="2642"/>
        <v>-3.444197795059075E-3</v>
      </c>
      <c r="DW4528">
        <f t="shared" ca="1" si="2643"/>
        <v>1.0726022342668244</v>
      </c>
      <c r="DX4528">
        <f t="shared" ca="1" si="2644"/>
        <v>0.56410361072481408</v>
      </c>
      <c r="DZ4528">
        <f t="shared" ca="1" si="2645"/>
        <v>0.41246730141845989</v>
      </c>
      <c r="EA4528">
        <f t="shared" ca="1" si="2646"/>
        <v>20.5</v>
      </c>
      <c r="EB4528">
        <f t="shared" ca="1" si="2647"/>
        <v>0.97634900931230195</v>
      </c>
      <c r="EC4528">
        <f t="shared" ca="1" si="2648"/>
        <v>30.5</v>
      </c>
      <c r="ED4528">
        <f t="shared" ca="1" si="2649"/>
        <v>0.49061049957827496</v>
      </c>
      <c r="EE4528">
        <f t="shared" ca="1" si="2650"/>
        <v>26.5</v>
      </c>
      <c r="EF4528">
        <f t="shared" ca="1" si="2651"/>
        <v>0.88022983236857399</v>
      </c>
      <c r="EG4528">
        <f t="shared" ca="1" si="2652"/>
        <v>44.5</v>
      </c>
      <c r="EU4528">
        <f t="shared" ca="1" si="2653"/>
        <v>5.2322060208137774E-2</v>
      </c>
      <c r="EV4528">
        <f t="shared" ca="1" si="2654"/>
        <v>4.0475556010068844E-2</v>
      </c>
      <c r="EW4528">
        <f t="shared" ca="1" si="2655"/>
        <v>2.7517249303649467E-2</v>
      </c>
      <c r="EX4528">
        <f t="shared" ca="1" si="2656"/>
        <v>2.1286928706596757E-2</v>
      </c>
      <c r="EY4528">
        <f t="shared" ca="1" si="2657"/>
        <v>3.5167286369404083E-2</v>
      </c>
      <c r="EZ4528">
        <f t="shared" ca="1" si="2658"/>
        <v>2.4103420994760101E-2</v>
      </c>
      <c r="FA4528">
        <f t="shared" ca="1" si="2659"/>
        <v>1.8495200351633247E-2</v>
      </c>
      <c r="FB4528">
        <f t="shared" ca="1" si="2660"/>
        <v>1.2676485634265485E-2</v>
      </c>
      <c r="FC4528">
        <f t="shared" si="2663"/>
        <v>4522</v>
      </c>
      <c r="FD4528">
        <v>1.0890506123334205</v>
      </c>
      <c r="FE4528">
        <v>1.0827641645133483</v>
      </c>
      <c r="FF4528">
        <v>1.0919967592351736</v>
      </c>
      <c r="FH4528">
        <f t="shared" si="2662"/>
        <v>4527</v>
      </c>
      <c r="FI4528">
        <v>5.6233004996920202E-2</v>
      </c>
      <c r="FJ4528">
        <v>5.1776275685398332E-2</v>
      </c>
      <c r="FK4528">
        <v>3.0902021505072399E-2</v>
      </c>
      <c r="FL4528">
        <v>2.7624267328401644E-2</v>
      </c>
      <c r="FM4528">
        <v>3.7396185763873845E-2</v>
      </c>
      <c r="FN4528">
        <v>3.4014945229047459E-2</v>
      </c>
      <c r="FO4528">
        <v>2.1317251589086213E-2</v>
      </c>
      <c r="FP4528">
        <v>1.8926546326954376E-2</v>
      </c>
    </row>
    <row r="4529" spans="113:172">
      <c r="DI4529">
        <f t="shared" si="2661"/>
        <v>4528</v>
      </c>
      <c r="DJ4529">
        <f t="shared" ca="1" si="2630"/>
        <v>0.44681923472848961</v>
      </c>
      <c r="DK4529">
        <f t="shared" ca="1" si="2631"/>
        <v>-0.13370168909019287</v>
      </c>
      <c r="DL4529">
        <f t="shared" ca="1" si="2632"/>
        <v>3.2063121596835638</v>
      </c>
      <c r="DM4529">
        <f t="shared" ca="1" si="2633"/>
        <v>0.42921063480005017</v>
      </c>
      <c r="DN4529">
        <f t="shared" ca="1" si="2634"/>
        <v>-0.17838418379356152</v>
      </c>
      <c r="DO4529">
        <f t="shared" ca="1" si="2635"/>
        <v>2.8361202904809586</v>
      </c>
      <c r="DP4529">
        <f t="shared" ca="1" si="2636"/>
        <v>0.8845427859902637</v>
      </c>
      <c r="DQ4529">
        <f t="shared" ca="1" si="2637"/>
        <v>0.30568565521017721</v>
      </c>
      <c r="DR4529">
        <f t="shared" ca="1" si="2638"/>
        <v>-0.50811697639294806</v>
      </c>
      <c r="DS4529">
        <f t="shared" ca="1" si="2639"/>
        <v>-7.0369924761901972E-3</v>
      </c>
      <c r="DT4529">
        <f t="shared" ca="1" si="2640"/>
        <v>0.54891467447220621</v>
      </c>
      <c r="DU4529">
        <f t="shared" ca="1" si="2641"/>
        <v>0.12291974359970237</v>
      </c>
      <c r="DV4529">
        <f t="shared" ca="1" si="2642"/>
        <v>-2.8118540780811114E-3</v>
      </c>
      <c r="DW4529">
        <f t="shared" ca="1" si="2643"/>
        <v>0.79239526031616947</v>
      </c>
      <c r="DX4529">
        <f t="shared" ca="1" si="2644"/>
        <v>0.31738312529941481</v>
      </c>
      <c r="DZ4529">
        <f t="shared" ca="1" si="2645"/>
        <v>0.40947165746514758</v>
      </c>
      <c r="EA4529">
        <f t="shared" ca="1" si="2646"/>
        <v>20.5</v>
      </c>
      <c r="EB4529">
        <f t="shared" ca="1" si="2647"/>
        <v>0.28728684605512633</v>
      </c>
      <c r="EC4529">
        <f t="shared" ca="1" si="2648"/>
        <v>26.5</v>
      </c>
      <c r="ED4529">
        <f t="shared" ca="1" si="2649"/>
        <v>0.82134870720530184</v>
      </c>
      <c r="EE4529">
        <f t="shared" ca="1" si="2650"/>
        <v>35.5</v>
      </c>
      <c r="EF4529">
        <f t="shared" ca="1" si="2651"/>
        <v>0.34793059003368842</v>
      </c>
      <c r="EG4529">
        <f t="shared" ca="1" si="2652"/>
        <v>31.5</v>
      </c>
      <c r="EU4529">
        <f t="shared" ca="1" si="2653"/>
        <v>3.8653427332496069E-2</v>
      </c>
      <c r="EV4529">
        <f t="shared" ca="1" si="2654"/>
        <v>2.2320993248342802E-2</v>
      </c>
      <c r="EW4529">
        <f t="shared" ca="1" si="2655"/>
        <v>1.5482103673142187E-2</v>
      </c>
      <c r="EX4529">
        <f t="shared" ca="1" si="2656"/>
        <v>8.9403697267440799E-3</v>
      </c>
      <c r="EY4529">
        <f t="shared" ca="1" si="2657"/>
        <v>2.9901707936459226E-2</v>
      </c>
      <c r="EZ4529">
        <f t="shared" ca="1" si="2658"/>
        <v>2.5155405089402207E-2</v>
      </c>
      <c r="FA4529">
        <f t="shared" ca="1" si="2659"/>
        <v>1.1976721709411879E-2</v>
      </c>
      <c r="FB4529">
        <f t="shared" ca="1" si="2660"/>
        <v>1.0075654771409995E-2</v>
      </c>
      <c r="FC4529">
        <f t="shared" si="2663"/>
        <v>4523</v>
      </c>
      <c r="FD4529">
        <v>1.0890550691009049</v>
      </c>
      <c r="FE4529">
        <v>1.082905061002174</v>
      </c>
      <c r="FF4529">
        <v>1.09215656580537</v>
      </c>
      <c r="FH4529">
        <f t="shared" si="2662"/>
        <v>4528</v>
      </c>
      <c r="FI4529">
        <v>5.6259150083270433E-2</v>
      </c>
      <c r="FJ4529">
        <v>5.1776930306097958E-2</v>
      </c>
      <c r="FK4529">
        <v>3.0914698486004134E-2</v>
      </c>
      <c r="FL4529">
        <v>2.763485264084314E-2</v>
      </c>
      <c r="FM4529">
        <v>3.7398483933096333E-2</v>
      </c>
      <c r="FN4529">
        <v>3.4023028424520749E-2</v>
      </c>
      <c r="FO4529">
        <v>2.1317615566475732E-2</v>
      </c>
      <c r="FP4529">
        <v>1.8931851882834333E-2</v>
      </c>
    </row>
    <row r="4530" spans="113:172">
      <c r="DI4530">
        <f t="shared" si="2661"/>
        <v>4529</v>
      </c>
      <c r="DJ4530">
        <f t="shared" ca="1" si="2630"/>
        <v>0.7438363991204433</v>
      </c>
      <c r="DK4530">
        <f t="shared" ca="1" si="2631"/>
        <v>0.6552183185034075</v>
      </c>
      <c r="DL4530">
        <f t="shared" ca="1" si="2632"/>
        <v>3.5244807511452696</v>
      </c>
      <c r="DM4530">
        <f t="shared" ca="1" si="2633"/>
        <v>0.55169490796770737</v>
      </c>
      <c r="DN4530">
        <f t="shared" ca="1" si="2634"/>
        <v>0.12994469308761186</v>
      </c>
      <c r="DO4530">
        <f t="shared" ca="1" si="2635"/>
        <v>2.9147685093066684</v>
      </c>
      <c r="DP4530">
        <f t="shared" ca="1" si="2636"/>
        <v>0.82700650538650922</v>
      </c>
      <c r="DQ4530">
        <f t="shared" ca="1" si="2637"/>
        <v>0.10384506732563992</v>
      </c>
      <c r="DR4530">
        <f t="shared" ca="1" si="2638"/>
        <v>-1.2599424196894997</v>
      </c>
      <c r="DS4530">
        <f t="shared" ca="1" si="2639"/>
        <v>-8.5713583099031772E-3</v>
      </c>
      <c r="DT4530">
        <f t="shared" ca="1" si="2640"/>
        <v>0.47594195509246484</v>
      </c>
      <c r="DU4530">
        <f t="shared" ca="1" si="2641"/>
        <v>-6.0341173217599145E-2</v>
      </c>
      <c r="DV4530">
        <f t="shared" ca="1" si="2642"/>
        <v>-3.0923606357467219E-3</v>
      </c>
      <c r="DW4530">
        <f t="shared" ca="1" si="2643"/>
        <v>1.0310793411009485</v>
      </c>
      <c r="DX4530">
        <f t="shared" ca="1" si="2644"/>
        <v>0.37322394734468389</v>
      </c>
      <c r="DZ4530">
        <f t="shared" ca="1" si="2645"/>
        <v>0.84990004457491009</v>
      </c>
      <c r="EA4530">
        <f t="shared" ca="1" si="2646"/>
        <v>26.5</v>
      </c>
      <c r="EB4530">
        <f t="shared" ca="1" si="2647"/>
        <v>0.83615174708431661</v>
      </c>
      <c r="EC4530">
        <f t="shared" ca="1" si="2648"/>
        <v>30.5</v>
      </c>
      <c r="ED4530">
        <f t="shared" ca="1" si="2649"/>
        <v>0.91779530489528627</v>
      </c>
      <c r="EE4530">
        <f t="shared" ca="1" si="2650"/>
        <v>40.5</v>
      </c>
      <c r="EF4530">
        <f t="shared" ca="1" si="2651"/>
        <v>0.2065280095768689</v>
      </c>
      <c r="EG4530">
        <f t="shared" ca="1" si="2652"/>
        <v>27.5</v>
      </c>
      <c r="EU4530">
        <f t="shared" ca="1" si="2653"/>
        <v>3.8908654381167869E-2</v>
      </c>
      <c r="EV4530">
        <f t="shared" ca="1" si="2654"/>
        <v>2.5458749162986381E-2</v>
      </c>
      <c r="EW4530">
        <f t="shared" ca="1" si="2655"/>
        <v>1.4083922541308826E-2</v>
      </c>
      <c r="EX4530">
        <f t="shared" ca="1" si="2656"/>
        <v>9.2154061072761452E-3</v>
      </c>
      <c r="EY4530">
        <f t="shared" ca="1" si="2657"/>
        <v>3.3805880036096671E-2</v>
      </c>
      <c r="EZ4530">
        <f t="shared" ca="1" si="2658"/>
        <v>3.7493794221852672E-2</v>
      </c>
      <c r="FA4530">
        <f t="shared" ca="1" si="2659"/>
        <v>1.2236850732612587E-2</v>
      </c>
      <c r="FB4530">
        <f t="shared" ca="1" si="2660"/>
        <v>1.357177990344305E-2</v>
      </c>
      <c r="FC4530">
        <f t="shared" si="2663"/>
        <v>4524</v>
      </c>
      <c r="FD4530">
        <v>1.0892733185092041</v>
      </c>
      <c r="FE4530">
        <v>1.0829263449948208</v>
      </c>
      <c r="FF4530">
        <v>1.0924266004845489</v>
      </c>
      <c r="FH4530">
        <f t="shared" si="2662"/>
        <v>4529</v>
      </c>
      <c r="FI4530">
        <v>5.6259665617616493E-2</v>
      </c>
      <c r="FJ4530">
        <v>5.1799007415170691E-2</v>
      </c>
      <c r="FK4530">
        <v>3.0921574832423932E-2</v>
      </c>
      <c r="FL4530">
        <v>2.7638445209609366E-2</v>
      </c>
      <c r="FM4530">
        <v>3.7399060448716957E-2</v>
      </c>
      <c r="FN4530">
        <v>3.4029988463156427E-2</v>
      </c>
      <c r="FO4530">
        <v>2.1320204119796321E-2</v>
      </c>
      <c r="FP4530">
        <v>1.8955199534324889E-2</v>
      </c>
    </row>
    <row r="4531" spans="113:172">
      <c r="DI4531">
        <f t="shared" si="2661"/>
        <v>4530</v>
      </c>
      <c r="DJ4531">
        <f t="shared" ca="1" si="2630"/>
        <v>0.75772227746895204</v>
      </c>
      <c r="DK4531">
        <f t="shared" ca="1" si="2631"/>
        <v>0.69899453676911971</v>
      </c>
      <c r="DL4531">
        <f t="shared" ca="1" si="2632"/>
        <v>3.5421355419619029</v>
      </c>
      <c r="DM4531">
        <f t="shared" ca="1" si="2633"/>
        <v>0.7991269372100076</v>
      </c>
      <c r="DN4531">
        <f t="shared" ca="1" si="2634"/>
        <v>0.83850680830528379</v>
      </c>
      <c r="DO4531">
        <f t="shared" ca="1" si="2635"/>
        <v>3.0955078187509919</v>
      </c>
      <c r="DP4531">
        <f t="shared" ca="1" si="2636"/>
        <v>0.87391004157804342</v>
      </c>
      <c r="DQ4531">
        <f t="shared" ca="1" si="2637"/>
        <v>0.24085218452524382</v>
      </c>
      <c r="DR4531">
        <f t="shared" ca="1" si="2638"/>
        <v>-0.70356394887202578</v>
      </c>
      <c r="DS4531">
        <f t="shared" ca="1" si="2639"/>
        <v>-7.4358711780862299E-3</v>
      </c>
      <c r="DT4531">
        <f t="shared" ca="1" si="2640"/>
        <v>0.29298489519502158</v>
      </c>
      <c r="DU4531">
        <f t="shared" ca="1" si="2641"/>
        <v>-0.54468557088537906</v>
      </c>
      <c r="DV4531">
        <f t="shared" ca="1" si="2642"/>
        <v>-3.8337177241752228E-3</v>
      </c>
      <c r="DW4531">
        <f t="shared" ca="1" si="2643"/>
        <v>0.84726406856707115</v>
      </c>
      <c r="DX4531">
        <f t="shared" ca="1" si="2644"/>
        <v>0.43772480470157404</v>
      </c>
      <c r="DZ4531">
        <f t="shared" ca="1" si="2645"/>
        <v>0.38893935530641932</v>
      </c>
      <c r="EA4531">
        <f t="shared" ca="1" si="2646"/>
        <v>19.5</v>
      </c>
      <c r="EB4531">
        <f t="shared" ca="1" si="2647"/>
        <v>0.53124323777081384</v>
      </c>
      <c r="EC4531">
        <f t="shared" ca="1" si="2648"/>
        <v>28.5</v>
      </c>
      <c r="ED4531">
        <f t="shared" ca="1" si="2649"/>
        <v>0.67458358861825429</v>
      </c>
      <c r="EE4531">
        <f t="shared" ca="1" si="2650"/>
        <v>30.5</v>
      </c>
      <c r="EF4531">
        <f t="shared" ca="1" si="2651"/>
        <v>0.621434196433575</v>
      </c>
      <c r="EG4531">
        <f t="shared" ca="1" si="2652"/>
        <v>37.5</v>
      </c>
      <c r="EU4531">
        <f t="shared" ca="1" si="2653"/>
        <v>4.3449439413695959E-2</v>
      </c>
      <c r="EV4531">
        <f t="shared" ca="1" si="2654"/>
        <v>2.7779149789084301E-2</v>
      </c>
      <c r="EW4531">
        <f t="shared" ca="1" si="2655"/>
        <v>2.2447425882132003E-2</v>
      </c>
      <c r="EX4531">
        <f t="shared" ca="1" si="2656"/>
        <v>1.4351632941035215E-2</v>
      </c>
      <c r="EY4531">
        <f t="shared" ca="1" si="2657"/>
        <v>2.9728563809370917E-2</v>
      </c>
      <c r="EZ4531">
        <f t="shared" ca="1" si="2658"/>
        <v>2.2593708495121899E-2</v>
      </c>
      <c r="FA4531">
        <f t="shared" ca="1" si="2659"/>
        <v>1.5358765077248211E-2</v>
      </c>
      <c r="FB4531">
        <f t="shared" ca="1" si="2660"/>
        <v>1.1672661458708641E-2</v>
      </c>
      <c r="FC4531">
        <f t="shared" si="2663"/>
        <v>4525</v>
      </c>
      <c r="FD4531">
        <v>1.0892908198695099</v>
      </c>
      <c r="FE4531">
        <v>1.0829609202029309</v>
      </c>
      <c r="FF4531">
        <v>1.0924284340239536</v>
      </c>
      <c r="FH4531">
        <f t="shared" si="2662"/>
        <v>4530</v>
      </c>
      <c r="FI4531">
        <v>5.6353208265028161E-2</v>
      </c>
      <c r="FJ4531">
        <v>5.180773562341992E-2</v>
      </c>
      <c r="FK4531">
        <v>3.0936641047199707E-2</v>
      </c>
      <c r="FL4531">
        <v>2.7704132821133123E-2</v>
      </c>
      <c r="FM4531">
        <v>3.7401413336493411E-2</v>
      </c>
      <c r="FN4531">
        <v>3.4044486339059842E-2</v>
      </c>
      <c r="FO4531">
        <v>2.1324229231226531E-2</v>
      </c>
      <c r="FP4531">
        <v>1.8955472549644765E-2</v>
      </c>
    </row>
    <row r="4532" spans="113:172">
      <c r="DI4532">
        <f t="shared" si="2661"/>
        <v>4531</v>
      </c>
      <c r="DJ4532">
        <f t="shared" ca="1" si="2630"/>
        <v>0.29718674167175951</v>
      </c>
      <c r="DK4532">
        <f t="shared" ca="1" si="2631"/>
        <v>-0.53250903863467269</v>
      </c>
      <c r="DL4532">
        <f t="shared" ca="1" si="2632"/>
        <v>3.0454745951043831</v>
      </c>
      <c r="DM4532">
        <f t="shared" ca="1" si="2633"/>
        <v>7.7938298035972409E-2</v>
      </c>
      <c r="DN4532">
        <f t="shared" ca="1" si="2634"/>
        <v>-1.4190769056587889</v>
      </c>
      <c r="DO4532">
        <f t="shared" ca="1" si="2635"/>
        <v>2.5196456427873946</v>
      </c>
      <c r="DP4532">
        <f t="shared" ca="1" si="2636"/>
        <v>0.82734088369600545</v>
      </c>
      <c r="DQ4532">
        <f t="shared" ca="1" si="2637"/>
        <v>0.65331704870600582</v>
      </c>
      <c r="DR4532">
        <f t="shared" ca="1" si="2638"/>
        <v>0.39429141261039702</v>
      </c>
      <c r="DS4532">
        <f t="shared" ca="1" si="2639"/>
        <v>-5.1953088613453753E-3</v>
      </c>
      <c r="DT4532">
        <f t="shared" ca="1" si="2640"/>
        <v>0.85294192687977399</v>
      </c>
      <c r="DU4532">
        <f t="shared" ca="1" si="2641"/>
        <v>1.0491346593163473</v>
      </c>
      <c r="DV4532">
        <f t="shared" ca="1" si="2642"/>
        <v>-1.3941521360722141E-3</v>
      </c>
      <c r="DW4532">
        <f t="shared" ca="1" si="2643"/>
        <v>0.62598513072941842</v>
      </c>
      <c r="DX4532">
        <f t="shared" ca="1" si="2644"/>
        <v>0.16836810317832374</v>
      </c>
      <c r="DZ4532">
        <f t="shared" ca="1" si="2645"/>
        <v>0.29351379420295132</v>
      </c>
      <c r="EA4532">
        <f t="shared" ca="1" si="2646"/>
        <v>18.5</v>
      </c>
      <c r="EB4532">
        <f t="shared" ca="1" si="2647"/>
        <v>0.64051942174080434</v>
      </c>
      <c r="EC4532">
        <f t="shared" ca="1" si="2648"/>
        <v>29.5</v>
      </c>
      <c r="ED4532">
        <f t="shared" ca="1" si="2649"/>
        <v>0.43684308262942384</v>
      </c>
      <c r="EE4532">
        <f t="shared" ca="1" si="2650"/>
        <v>24.5</v>
      </c>
      <c r="EF4532">
        <f t="shared" ca="1" si="2651"/>
        <v>0.37695332349952704</v>
      </c>
      <c r="EG4532">
        <f t="shared" ca="1" si="2652"/>
        <v>32.5</v>
      </c>
      <c r="EU4532">
        <f t="shared" ca="1" si="2653"/>
        <v>3.3837034093482078E-2</v>
      </c>
      <c r="EV4532">
        <f t="shared" ca="1" si="2654"/>
        <v>2.5550413499159937E-2</v>
      </c>
      <c r="EW4532">
        <f t="shared" ca="1" si="2655"/>
        <v>9.1009785501796614E-3</v>
      </c>
      <c r="EX4532">
        <f t="shared" ca="1" si="2656"/>
        <v>6.8721674766662752E-3</v>
      </c>
      <c r="EY4532">
        <f t="shared" ca="1" si="2657"/>
        <v>2.1219834939980284E-2</v>
      </c>
      <c r="EZ4532">
        <f t="shared" ca="1" si="2658"/>
        <v>1.9261080945520568E-2</v>
      </c>
      <c r="FA4532">
        <f t="shared" ca="1" si="2659"/>
        <v>5.7073933280787706E-3</v>
      </c>
      <c r="FB4532">
        <f t="shared" ca="1" si="2660"/>
        <v>5.1805570208714995E-3</v>
      </c>
      <c r="FC4532">
        <f t="shared" si="2663"/>
        <v>4526</v>
      </c>
      <c r="FD4532">
        <v>1.0893340110371328</v>
      </c>
      <c r="FE4532">
        <v>1.0829746648023149</v>
      </c>
      <c r="FF4532">
        <v>1.0929564745649567</v>
      </c>
      <c r="FH4532">
        <f t="shared" si="2662"/>
        <v>4531</v>
      </c>
      <c r="FI4532">
        <v>5.6356706427690882E-2</v>
      </c>
      <c r="FJ4532">
        <v>5.18265866019278E-2</v>
      </c>
      <c r="FK4532">
        <v>3.0939192750416046E-2</v>
      </c>
      <c r="FL4532">
        <v>2.7743869190623528E-2</v>
      </c>
      <c r="FM4532">
        <v>3.7432165702833822E-2</v>
      </c>
      <c r="FN4532">
        <v>3.4074707887566974E-2</v>
      </c>
      <c r="FO4532">
        <v>2.1329169371933042E-2</v>
      </c>
      <c r="FP4532">
        <v>1.8963312536242814E-2</v>
      </c>
    </row>
    <row r="4533" spans="113:172">
      <c r="DI4533">
        <f t="shared" si="2661"/>
        <v>4532</v>
      </c>
      <c r="DJ4533">
        <f t="shared" ca="1" si="2630"/>
        <v>0.99481210605391368</v>
      </c>
      <c r="DK4533">
        <f t="shared" ca="1" si="2631"/>
        <v>2.5630474107717198</v>
      </c>
      <c r="DL4533">
        <f t="shared" ca="1" si="2632"/>
        <v>4.2939013377624189</v>
      </c>
      <c r="DM4533">
        <f t="shared" ca="1" si="2633"/>
        <v>0.7755743910273607</v>
      </c>
      <c r="DN4533">
        <f t="shared" ca="1" si="2634"/>
        <v>0.75733160955496515</v>
      </c>
      <c r="DO4533">
        <f t="shared" ca="1" si="2635"/>
        <v>3.074801730955667</v>
      </c>
      <c r="DP4533">
        <f t="shared" ca="1" si="2636"/>
        <v>0.71608578984210358</v>
      </c>
      <c r="DQ4533">
        <f t="shared" ca="1" si="2637"/>
        <v>0.15655411433823652</v>
      </c>
      <c r="DR4533">
        <f t="shared" ca="1" si="2638"/>
        <v>-1.0087214770761848</v>
      </c>
      <c r="DS4533">
        <f t="shared" ca="1" si="2639"/>
        <v>-8.0586530875727379E-3</v>
      </c>
      <c r="DT4533">
        <f t="shared" ca="1" si="2640"/>
        <v>0.68471750337003012</v>
      </c>
      <c r="DU4533">
        <f t="shared" ca="1" si="2641"/>
        <v>0.4809317684811647</v>
      </c>
      <c r="DV4533">
        <f t="shared" ca="1" si="2642"/>
        <v>-2.2638664195750139E-3</v>
      </c>
      <c r="DW4533">
        <f t="shared" ca="1" si="2643"/>
        <v>1.1190667062564188</v>
      </c>
      <c r="DX4533">
        <f t="shared" ca="1" si="2644"/>
        <v>0.31564537018917349</v>
      </c>
      <c r="DZ4533">
        <f t="shared" ca="1" si="2645"/>
        <v>0.51414917373139346</v>
      </c>
      <c r="EA4533">
        <f t="shared" ca="1" si="2646"/>
        <v>21.5</v>
      </c>
      <c r="EB4533">
        <f t="shared" ca="1" si="2647"/>
        <v>0.52900549708801048</v>
      </c>
      <c r="EC4533">
        <f t="shared" ca="1" si="2648"/>
        <v>28.5</v>
      </c>
      <c r="ED4533">
        <f t="shared" ca="1" si="2649"/>
        <v>0.2517694514126676</v>
      </c>
      <c r="EE4533">
        <f t="shared" ca="1" si="2650"/>
        <v>20.5</v>
      </c>
      <c r="EF4533">
        <f t="shared" ca="1" si="2651"/>
        <v>0.92305094092439433</v>
      </c>
      <c r="EG4533">
        <f t="shared" ca="1" si="2652"/>
        <v>46.5</v>
      </c>
      <c r="EU4533">
        <f t="shared" ca="1" si="2653"/>
        <v>5.2049614244484593E-2</v>
      </c>
      <c r="EV4533">
        <f t="shared" ca="1" si="2654"/>
        <v>5.4588619817386282E-2</v>
      </c>
      <c r="EW4533">
        <f t="shared" ca="1" si="2655"/>
        <v>1.4681180008798768E-2</v>
      </c>
      <c r="EX4533">
        <f t="shared" ca="1" si="2656"/>
        <v>1.5397335131179194E-2</v>
      </c>
      <c r="EY4533">
        <f t="shared" ca="1" si="2657"/>
        <v>3.9265498465137501E-2</v>
      </c>
      <c r="EZ4533">
        <f t="shared" ca="1" si="2658"/>
        <v>2.406595067218105E-2</v>
      </c>
      <c r="FA4533">
        <f t="shared" ca="1" si="2659"/>
        <v>1.1075276146988543E-2</v>
      </c>
      <c r="FB4533">
        <f t="shared" ca="1" si="2660"/>
        <v>6.7880724771865264E-3</v>
      </c>
      <c r="FC4533">
        <f t="shared" si="2663"/>
        <v>4527</v>
      </c>
      <c r="FD4533">
        <v>1.0893535911978647</v>
      </c>
      <c r="FE4533">
        <v>1.0830030253389742</v>
      </c>
      <c r="FF4533">
        <v>1.0932490422181871</v>
      </c>
      <c r="FH4533">
        <f t="shared" si="2662"/>
        <v>4532</v>
      </c>
      <c r="FI4533">
        <v>5.6378955859592586E-2</v>
      </c>
      <c r="FJ4533">
        <v>5.1832578705576032E-2</v>
      </c>
      <c r="FK4533">
        <v>3.0954798885841055E-2</v>
      </c>
      <c r="FL4533">
        <v>2.7754647538216659E-2</v>
      </c>
      <c r="FM4533">
        <v>3.7434044575047662E-2</v>
      </c>
      <c r="FN4533">
        <v>3.4078236259763924E-2</v>
      </c>
      <c r="FO4533">
        <v>2.1331623646640849E-2</v>
      </c>
      <c r="FP4533">
        <v>1.8967064300364066E-2</v>
      </c>
    </row>
    <row r="4534" spans="113:172">
      <c r="DI4534">
        <f t="shared" si="2661"/>
        <v>4533</v>
      </c>
      <c r="DJ4534">
        <f t="shared" ca="1" si="2630"/>
        <v>0.34708030851416494</v>
      </c>
      <c r="DK4534">
        <f t="shared" ca="1" si="2631"/>
        <v>-0.39321510125491876</v>
      </c>
      <c r="DL4534">
        <f t="shared" ca="1" si="2632"/>
        <v>3.1016513372692258</v>
      </c>
      <c r="DM4534">
        <f t="shared" ca="1" si="2633"/>
        <v>0.37818285375168736</v>
      </c>
      <c r="DN4534">
        <f t="shared" ca="1" si="2634"/>
        <v>-0.31025676366588106</v>
      </c>
      <c r="DO4534">
        <f t="shared" ca="1" si="2635"/>
        <v>2.8024823658602749</v>
      </c>
      <c r="DP4534">
        <f t="shared" ca="1" si="2636"/>
        <v>0.90354526061193352</v>
      </c>
      <c r="DQ4534">
        <f t="shared" ca="1" si="2637"/>
        <v>0.98380491621535016</v>
      </c>
      <c r="DR4534">
        <f t="shared" ca="1" si="2638"/>
        <v>2.1395621580584576</v>
      </c>
      <c r="DS4534">
        <f t="shared" ca="1" si="2639"/>
        <v>-1.633466380127277E-3</v>
      </c>
      <c r="DT4534">
        <f t="shared" ca="1" si="2640"/>
        <v>9.130052403563127E-4</v>
      </c>
      <c r="DU4534">
        <f t="shared" ca="1" si="2641"/>
        <v>-3.1171622463519073</v>
      </c>
      <c r="DV4534">
        <f t="shared" ca="1" si="2642"/>
        <v>-7.771254376518673E-3</v>
      </c>
      <c r="DW4534">
        <f t="shared" ca="1" si="2643"/>
        <v>0.18062080746835818</v>
      </c>
      <c r="DX4534">
        <f t="shared" ca="1" si="2644"/>
        <v>0.85639653446003194</v>
      </c>
      <c r="DZ4534">
        <f t="shared" ca="1" si="2645"/>
        <v>0.94901465594341783</v>
      </c>
      <c r="EA4534">
        <f t="shared" ca="1" si="2646"/>
        <v>28.5</v>
      </c>
      <c r="EB4534">
        <f t="shared" ca="1" si="2647"/>
        <v>0.67437600891480964</v>
      </c>
      <c r="EC4534">
        <f t="shared" ca="1" si="2648"/>
        <v>29.5</v>
      </c>
      <c r="ED4534">
        <f t="shared" ca="1" si="2649"/>
        <v>0.2109163495440276</v>
      </c>
      <c r="EE4534">
        <f t="shared" ca="1" si="2650"/>
        <v>18.5</v>
      </c>
      <c r="EF4534">
        <f t="shared" ca="1" si="2651"/>
        <v>0.30757677138307371</v>
      </c>
      <c r="EG4534">
        <f t="shared" ca="1" si="2652"/>
        <v>30.5</v>
      </c>
      <c r="EU4534">
        <f t="shared" ca="1" si="2653"/>
        <v>6.3375721918722165E-3</v>
      </c>
      <c r="EV4534">
        <f t="shared" ca="1" si="2654"/>
        <v>9.7632868901815235E-3</v>
      </c>
      <c r="EW4534">
        <f t="shared" ca="1" si="2655"/>
        <v>3.0049001209123929E-2</v>
      </c>
      <c r="EX4534">
        <f t="shared" ca="1" si="2656"/>
        <v>4.6291704565407134E-2</v>
      </c>
      <c r="EY4534">
        <f t="shared" ca="1" si="2657"/>
        <v>6.1227392362155318E-3</v>
      </c>
      <c r="EZ4534">
        <f t="shared" ca="1" si="2658"/>
        <v>5.9219936874871535E-3</v>
      </c>
      <c r="FA4534">
        <f t="shared" ca="1" si="2659"/>
        <v>2.9030390998645152E-2</v>
      </c>
      <c r="FB4534">
        <f t="shared" ca="1" si="2660"/>
        <v>2.8078574900328918E-2</v>
      </c>
      <c r="FC4534">
        <f t="shared" si="2663"/>
        <v>4528</v>
      </c>
      <c r="FD4534">
        <v>1.089508010914614</v>
      </c>
      <c r="FE4534">
        <v>1.0831141689188564</v>
      </c>
      <c r="FF4534">
        <v>1.0932976229148308</v>
      </c>
      <c r="FH4534">
        <f t="shared" si="2662"/>
        <v>4533</v>
      </c>
      <c r="FI4534">
        <v>5.6387984250151207E-2</v>
      </c>
      <c r="FJ4534">
        <v>5.192764298618123E-2</v>
      </c>
      <c r="FK4534">
        <v>3.0960582561013354E-2</v>
      </c>
      <c r="FL4534">
        <v>2.7775784484986531E-2</v>
      </c>
      <c r="FM4534">
        <v>3.7435792422827352E-2</v>
      </c>
      <c r="FN4534">
        <v>3.4096519797205314E-2</v>
      </c>
      <c r="FO4534">
        <v>2.1336671183462386E-2</v>
      </c>
      <c r="FP4534">
        <v>1.8976275017861179E-2</v>
      </c>
    </row>
    <row r="4535" spans="113:172">
      <c r="DI4535">
        <f t="shared" si="2661"/>
        <v>4534</v>
      </c>
      <c r="DJ4535">
        <f t="shared" ca="1" si="2630"/>
        <v>0.86343305191664066</v>
      </c>
      <c r="DK4535">
        <f t="shared" ca="1" si="2631"/>
        <v>1.095874051427641</v>
      </c>
      <c r="DL4535">
        <f t="shared" ca="1" si="2632"/>
        <v>3.7021956176900823</v>
      </c>
      <c r="DM4535">
        <f t="shared" ca="1" si="2633"/>
        <v>0.74459120346327001</v>
      </c>
      <c r="DN4535">
        <f t="shared" ca="1" si="2634"/>
        <v>0.65756515208385702</v>
      </c>
      <c r="DO4535">
        <f t="shared" ca="1" si="2635"/>
        <v>3.0493534036435368</v>
      </c>
      <c r="DP4535">
        <f t="shared" ca="1" si="2636"/>
        <v>0.8236607998434522</v>
      </c>
      <c r="DQ4535">
        <f t="shared" ca="1" si="2637"/>
        <v>0.98087750882232783</v>
      </c>
      <c r="DR4535">
        <f t="shared" ca="1" si="2638"/>
        <v>2.0722194283473181</v>
      </c>
      <c r="DS4535">
        <f t="shared" ca="1" si="2639"/>
        <v>-1.7709030478259297E-3</v>
      </c>
      <c r="DT4535">
        <f t="shared" ca="1" si="2640"/>
        <v>0.18430622399746888</v>
      </c>
      <c r="DU4535">
        <f t="shared" ca="1" si="2641"/>
        <v>-0.89907549810953435</v>
      </c>
      <c r="DV4535">
        <f t="shared" ca="1" si="2642"/>
        <v>-4.37616125378016E-3</v>
      </c>
      <c r="DW4535">
        <f t="shared" ca="1" si="2643"/>
        <v>0.21477295705733468</v>
      </c>
      <c r="DX4535">
        <f t="shared" ca="1" si="2644"/>
        <v>0.52989730810928393</v>
      </c>
      <c r="DZ4535">
        <f t="shared" ca="1" si="2645"/>
        <v>0.66718952370610762</v>
      </c>
      <c r="EA4535">
        <f t="shared" ca="1" si="2646"/>
        <v>23.5</v>
      </c>
      <c r="EB4535">
        <f t="shared" ca="1" si="2647"/>
        <v>0.82324782300442756</v>
      </c>
      <c r="EC4535">
        <f t="shared" ca="1" si="2648"/>
        <v>30.5</v>
      </c>
      <c r="ED4535">
        <f t="shared" ca="1" si="2649"/>
        <v>0.19014012320409091</v>
      </c>
      <c r="EE4535">
        <f t="shared" ca="1" si="2650"/>
        <v>18.5</v>
      </c>
      <c r="EF4535">
        <f t="shared" ca="1" si="2651"/>
        <v>0.78851911381283113</v>
      </c>
      <c r="EG4535">
        <f t="shared" ca="1" si="2652"/>
        <v>41.5</v>
      </c>
      <c r="EU4535">
        <f t="shared" ca="1" si="2653"/>
        <v>9.1392747683972202E-3</v>
      </c>
      <c r="EV4535">
        <f t="shared" ca="1" si="2654"/>
        <v>1.1609349030126198E-2</v>
      </c>
      <c r="EW4535">
        <f t="shared" ca="1" si="2655"/>
        <v>2.2548821621671655E-2</v>
      </c>
      <c r="EX4535">
        <f t="shared" ca="1" si="2656"/>
        <v>2.8643097735636967E-2</v>
      </c>
      <c r="EY4535">
        <f t="shared" ca="1" si="2657"/>
        <v>7.0417362969617927E-3</v>
      </c>
      <c r="EZ4535">
        <f t="shared" ca="1" si="2658"/>
        <v>5.1752519772851726E-3</v>
      </c>
      <c r="FA4535">
        <f t="shared" ca="1" si="2659"/>
        <v>1.7373682233091277E-2</v>
      </c>
      <c r="FB4535">
        <f t="shared" ca="1" si="2660"/>
        <v>1.2768609833958649E-2</v>
      </c>
      <c r="FC4535">
        <f t="shared" si="2663"/>
        <v>4529</v>
      </c>
      <c r="FD4535">
        <v>1.0895304919120601</v>
      </c>
      <c r="FE4535">
        <v>1.0832566174017266</v>
      </c>
      <c r="FF4535">
        <v>1.0933892239770679</v>
      </c>
      <c r="FH4535">
        <f t="shared" si="2662"/>
        <v>4534</v>
      </c>
      <c r="FI4535">
        <v>5.6434032663487087E-2</v>
      </c>
      <c r="FJ4535">
        <v>5.1954606105916123E-2</v>
      </c>
      <c r="FK4535">
        <v>3.0977388542225169E-2</v>
      </c>
      <c r="FL4535">
        <v>2.777898276288656E-2</v>
      </c>
      <c r="FM4535">
        <v>3.743927044328469E-2</v>
      </c>
      <c r="FN4535">
        <v>3.4116759398285998E-2</v>
      </c>
      <c r="FO4535">
        <v>2.1338706240719454E-2</v>
      </c>
      <c r="FP4535">
        <v>1.899466220315689E-2</v>
      </c>
    </row>
    <row r="4536" spans="113:172">
      <c r="DI4536">
        <f t="shared" si="2661"/>
        <v>4535</v>
      </c>
      <c r="DJ4536">
        <f t="shared" ca="1" si="2630"/>
        <v>0.44636825465168184</v>
      </c>
      <c r="DK4536">
        <f t="shared" ca="1" si="2631"/>
        <v>-0.13484236496460078</v>
      </c>
      <c r="DL4536">
        <f t="shared" ca="1" si="2632"/>
        <v>3.2058521292206761</v>
      </c>
      <c r="DM4536">
        <f t="shared" ca="1" si="2633"/>
        <v>0.11072037504216148</v>
      </c>
      <c r="DN4536">
        <f t="shared" ca="1" si="2634"/>
        <v>-1.2227060261655978</v>
      </c>
      <c r="DO4536">
        <f t="shared" ca="1" si="2635"/>
        <v>2.5697357285996603</v>
      </c>
      <c r="DP4536">
        <f t="shared" ca="1" si="2636"/>
        <v>0.80157649979456413</v>
      </c>
      <c r="DQ4536">
        <f t="shared" ca="1" si="2637"/>
        <v>0.29239535612332723</v>
      </c>
      <c r="DR4536">
        <f t="shared" ca="1" si="2638"/>
        <v>-0.54640043341722211</v>
      </c>
      <c r="DS4536">
        <f t="shared" ca="1" si="2639"/>
        <v>-7.1151234159957232E-3</v>
      </c>
      <c r="DT4536">
        <f t="shared" ca="1" si="2640"/>
        <v>9.1058885688986457E-2</v>
      </c>
      <c r="DU4536">
        <f t="shared" ca="1" si="2641"/>
        <v>-1.3342627180874929</v>
      </c>
      <c r="DV4536">
        <f t="shared" ca="1" si="2642"/>
        <v>-5.0422763815233113E-3</v>
      </c>
      <c r="DW4536">
        <f t="shared" ca="1" si="2643"/>
        <v>0.88371331506958484</v>
      </c>
      <c r="DX4536">
        <f t="shared" ca="1" si="2644"/>
        <v>0.62707059052557668</v>
      </c>
      <c r="DZ4536">
        <f t="shared" ca="1" si="2645"/>
        <v>0.33220102338566182</v>
      </c>
      <c r="EA4536">
        <f t="shared" ca="1" si="2646"/>
        <v>18.5</v>
      </c>
      <c r="EB4536">
        <f t="shared" ca="1" si="2647"/>
        <v>0.58409162771745482</v>
      </c>
      <c r="EC4536">
        <f t="shared" ca="1" si="2648"/>
        <v>28.5</v>
      </c>
      <c r="ED4536">
        <f t="shared" ca="1" si="2649"/>
        <v>0.78267588204375205</v>
      </c>
      <c r="EE4536">
        <f t="shared" ca="1" si="2650"/>
        <v>34.5</v>
      </c>
      <c r="EF4536">
        <f t="shared" ca="1" si="2651"/>
        <v>0.59880649021322196</v>
      </c>
      <c r="EG4536">
        <f t="shared" ca="1" si="2652"/>
        <v>37.5</v>
      </c>
      <c r="EU4536">
        <f t="shared" ca="1" si="2653"/>
        <v>4.7768287301058643E-2</v>
      </c>
      <c r="EV4536">
        <f t="shared" ca="1" si="2654"/>
        <v>2.5614878697669125E-2</v>
      </c>
      <c r="EW4536">
        <f t="shared" ca="1" si="2655"/>
        <v>3.3895707595977119E-2</v>
      </c>
      <c r="EX4536">
        <f t="shared" ca="1" si="2656"/>
        <v>1.8175959145668889E-2</v>
      </c>
      <c r="EY4536">
        <f t="shared" ca="1" si="2657"/>
        <v>3.1007484739283678E-2</v>
      </c>
      <c r="EZ4536">
        <f t="shared" ca="1" si="2658"/>
        <v>2.3565688401855595E-2</v>
      </c>
      <c r="FA4536">
        <f t="shared" ca="1" si="2659"/>
        <v>2.2002476860546551E-2</v>
      </c>
      <c r="FB4536">
        <f t="shared" ca="1" si="2660"/>
        <v>1.6721882414015378E-2</v>
      </c>
      <c r="FC4536">
        <f t="shared" si="2663"/>
        <v>4530</v>
      </c>
      <c r="FD4536">
        <v>1.0899336777870321</v>
      </c>
      <c r="FE4536">
        <v>1.0836006107423217</v>
      </c>
      <c r="FF4536">
        <v>1.0936688008146587</v>
      </c>
      <c r="FH4536">
        <f t="shared" si="2662"/>
        <v>4535</v>
      </c>
      <c r="FI4536">
        <v>5.6438943872423819E-2</v>
      </c>
      <c r="FJ4536">
        <v>5.1960007683074343E-2</v>
      </c>
      <c r="FK4536">
        <v>3.0999102109077695E-2</v>
      </c>
      <c r="FL4536">
        <v>2.7825299859768091E-2</v>
      </c>
      <c r="FM4536">
        <v>3.7454663953155408E-2</v>
      </c>
      <c r="FN4536">
        <v>3.4118662714688552E-2</v>
      </c>
      <c r="FO4536">
        <v>2.1347854819400814E-2</v>
      </c>
      <c r="FP4536">
        <v>1.9015210370728269E-2</v>
      </c>
    </row>
    <row r="4537" spans="113:172">
      <c r="DI4537">
        <f t="shared" si="2661"/>
        <v>4536</v>
      </c>
      <c r="DJ4537">
        <f t="shared" ca="1" si="2630"/>
        <v>0.62288793152373767</v>
      </c>
      <c r="DK4537">
        <f t="shared" ca="1" si="2631"/>
        <v>0.31307440134401732</v>
      </c>
      <c r="DL4537">
        <f t="shared" ca="1" si="2632"/>
        <v>3.3864953443207657</v>
      </c>
      <c r="DM4537">
        <f t="shared" ca="1" si="2633"/>
        <v>0.94369600710761858</v>
      </c>
      <c r="DN4537">
        <f t="shared" ca="1" si="2634"/>
        <v>1.5865791806865368</v>
      </c>
      <c r="DO4537">
        <f t="shared" ca="1" si="2635"/>
        <v>3.2863253647286355</v>
      </c>
      <c r="DP4537">
        <f t="shared" ca="1" si="2636"/>
        <v>0.9704207537860291</v>
      </c>
      <c r="DQ4537">
        <f t="shared" ca="1" si="2637"/>
        <v>0.42173669096246935</v>
      </c>
      <c r="DR4537">
        <f t="shared" ca="1" si="2638"/>
        <v>-0.19745258589010584</v>
      </c>
      <c r="DS4537">
        <f t="shared" ca="1" si="2639"/>
        <v>-6.4029718657028136E-3</v>
      </c>
      <c r="DT4537">
        <f t="shared" ca="1" si="2640"/>
        <v>0.89479432929511038</v>
      </c>
      <c r="DU4537">
        <f t="shared" ca="1" si="2641"/>
        <v>1.2524351595117587</v>
      </c>
      <c r="DV4537">
        <f t="shared" ca="1" si="2642"/>
        <v>-1.0829721830745783E-3</v>
      </c>
      <c r="DW4537">
        <f t="shared" ca="1" si="2643"/>
        <v>0.65764199412166136</v>
      </c>
      <c r="DX4537">
        <f t="shared" ca="1" si="2644"/>
        <v>0.1115359615712066</v>
      </c>
      <c r="DZ4537">
        <f t="shared" ca="1" si="2645"/>
        <v>0.92186660280998556</v>
      </c>
      <c r="EA4537">
        <f t="shared" ca="1" si="2646"/>
        <v>28.5</v>
      </c>
      <c r="EB4537">
        <f t="shared" ca="1" si="2647"/>
        <v>0.41163760376614711</v>
      </c>
      <c r="EC4537">
        <f t="shared" ca="1" si="2648"/>
        <v>27.5</v>
      </c>
      <c r="ED4537">
        <f t="shared" ca="1" si="2649"/>
        <v>5.344604318240842E-2</v>
      </c>
      <c r="EE4537">
        <f t="shared" ca="1" si="2650"/>
        <v>12.5</v>
      </c>
      <c r="EF4537">
        <f t="shared" ca="1" si="2651"/>
        <v>0.39669591249837044</v>
      </c>
      <c r="EG4537">
        <f t="shared" ca="1" si="2652"/>
        <v>32.5</v>
      </c>
      <c r="EU4537">
        <f t="shared" ca="1" si="2653"/>
        <v>2.3075157688479345E-2</v>
      </c>
      <c r="EV4537">
        <f t="shared" ca="1" si="2654"/>
        <v>5.2611359529732907E-2</v>
      </c>
      <c r="EW4537">
        <f t="shared" ca="1" si="2655"/>
        <v>3.913542511270407E-3</v>
      </c>
      <c r="EX4537">
        <f t="shared" ca="1" si="2656"/>
        <v>8.9228769256965278E-3</v>
      </c>
      <c r="EY4537">
        <f t="shared" ca="1" si="2657"/>
        <v>2.3914254331696777E-2</v>
      </c>
      <c r="EZ4537">
        <f t="shared" ca="1" si="2658"/>
        <v>2.0235138280666504E-2</v>
      </c>
      <c r="FA4537">
        <f t="shared" ca="1" si="2659"/>
        <v>4.0558531480438765E-3</v>
      </c>
      <c r="FB4537">
        <f t="shared" ca="1" si="2660"/>
        <v>3.4318757406525107E-3</v>
      </c>
      <c r="FC4537">
        <f t="shared" si="2663"/>
        <v>4531</v>
      </c>
      <c r="FD4537">
        <v>1.0905501141372178</v>
      </c>
      <c r="FE4537">
        <v>1.0836861702952625</v>
      </c>
      <c r="FF4537">
        <v>1.0938719940103456</v>
      </c>
      <c r="FH4537">
        <f t="shared" si="2662"/>
        <v>4536</v>
      </c>
      <c r="FI4537">
        <v>5.6465069352469754E-2</v>
      </c>
      <c r="FJ4537">
        <v>5.1960653202902725E-2</v>
      </c>
      <c r="FK4537">
        <v>3.100227293090067E-2</v>
      </c>
      <c r="FL4537">
        <v>2.7837826216054323E-2</v>
      </c>
      <c r="FM4537">
        <v>3.7456297152914944E-2</v>
      </c>
      <c r="FN4537">
        <v>3.4126496493006885E-2</v>
      </c>
      <c r="FO4537">
        <v>2.1351023106547982E-2</v>
      </c>
      <c r="FP4537">
        <v>1.9016323023861768E-2</v>
      </c>
    </row>
    <row r="4538" spans="113:172">
      <c r="DI4538">
        <f t="shared" si="2661"/>
        <v>4537</v>
      </c>
      <c r="DJ4538">
        <f t="shared" ca="1" si="2630"/>
        <v>0.69175611119868297</v>
      </c>
      <c r="DK4538">
        <f t="shared" ca="1" si="2631"/>
        <v>0.50083425201283793</v>
      </c>
      <c r="DL4538">
        <f t="shared" ca="1" si="2632"/>
        <v>3.4622182143777418</v>
      </c>
      <c r="DM4538">
        <f t="shared" ca="1" si="2633"/>
        <v>3.6899949516443264E-2</v>
      </c>
      <c r="DN4538">
        <f t="shared" ca="1" si="2634"/>
        <v>-1.7878519364771188</v>
      </c>
      <c r="DO4538">
        <f t="shared" ca="1" si="2635"/>
        <v>2.425578880002683</v>
      </c>
      <c r="DP4538">
        <f t="shared" ca="1" si="2636"/>
        <v>0.70058521150684538</v>
      </c>
      <c r="DQ4538">
        <f t="shared" ca="1" si="2637"/>
        <v>0.13630163254718575</v>
      </c>
      <c r="DR4538">
        <f t="shared" ca="1" si="2638"/>
        <v>-1.0970872228680495</v>
      </c>
      <c r="DS4538">
        <f t="shared" ca="1" si="2639"/>
        <v>-8.2389946581095073E-3</v>
      </c>
      <c r="DT4538">
        <f t="shared" ca="1" si="2640"/>
        <v>0.70024231411481663</v>
      </c>
      <c r="DU4538">
        <f t="shared" ca="1" si="2641"/>
        <v>0.52509756065803703</v>
      </c>
      <c r="DV4538">
        <f t="shared" ca="1" si="2642"/>
        <v>-2.1962644750618803E-3</v>
      </c>
      <c r="DW4538">
        <f t="shared" ca="1" si="2643"/>
        <v>1.16912802707661</v>
      </c>
      <c r="DX4538">
        <f t="shared" ca="1" si="2644"/>
        <v>0.31299911830475935</v>
      </c>
      <c r="DZ4538">
        <f t="shared" ca="1" si="2645"/>
        <v>0.66616908942597597</v>
      </c>
      <c r="EA4538">
        <f t="shared" ca="1" si="2646"/>
        <v>23.5</v>
      </c>
      <c r="EB4538">
        <f t="shared" ca="1" si="2647"/>
        <v>0.47363880179551288</v>
      </c>
      <c r="EC4538">
        <f t="shared" ca="1" si="2648"/>
        <v>28.5</v>
      </c>
      <c r="ED4538">
        <f t="shared" ca="1" si="2649"/>
        <v>2.5176463135829996E-2</v>
      </c>
      <c r="EE4538">
        <f t="shared" ca="1" si="2650"/>
        <v>10.5</v>
      </c>
      <c r="EF4538">
        <f t="shared" ca="1" si="2651"/>
        <v>0.91361228578519782</v>
      </c>
      <c r="EG4538">
        <f t="shared" ca="1" si="2652"/>
        <v>46.5</v>
      </c>
      <c r="EU4538">
        <f t="shared" ca="1" si="2653"/>
        <v>4.9750128811770641E-2</v>
      </c>
      <c r="EV4538">
        <f t="shared" ca="1" si="2654"/>
        <v>0.11134552638824857</v>
      </c>
      <c r="EW4538">
        <f t="shared" ca="1" si="2655"/>
        <v>1.3319111417223802E-2</v>
      </c>
      <c r="EX4538">
        <f t="shared" ca="1" si="2656"/>
        <v>2.9809439838548508E-2</v>
      </c>
      <c r="EY4538">
        <f t="shared" ca="1" si="2657"/>
        <v>4.1022036037775787E-2</v>
      </c>
      <c r="EZ4538">
        <f t="shared" ca="1" si="2658"/>
        <v>2.5142538216701291E-2</v>
      </c>
      <c r="FA4538">
        <f t="shared" ca="1" si="2659"/>
        <v>1.0982425203675766E-2</v>
      </c>
      <c r="FB4538">
        <f t="shared" ca="1" si="2660"/>
        <v>6.7311638345109535E-3</v>
      </c>
      <c r="FC4538">
        <f t="shared" si="2663"/>
        <v>4532</v>
      </c>
      <c r="FD4538">
        <v>1.0905519543540894</v>
      </c>
      <c r="FE4538">
        <v>1.0840045332087449</v>
      </c>
      <c r="FF4538">
        <v>1.0942214838991335</v>
      </c>
      <c r="FH4538">
        <f t="shared" si="2662"/>
        <v>4537</v>
      </c>
      <c r="FI4538">
        <v>5.6495953034218005E-2</v>
      </c>
      <c r="FJ4538">
        <v>5.1969129933977148E-2</v>
      </c>
      <c r="FK4538">
        <v>3.1028028915406427E-2</v>
      </c>
      <c r="FL4538">
        <v>2.7855421148591873E-2</v>
      </c>
      <c r="FM4538">
        <v>3.7477145645178837E-2</v>
      </c>
      <c r="FN4538">
        <v>3.4143726426408984E-2</v>
      </c>
      <c r="FO4538">
        <v>2.1354144366149436E-2</v>
      </c>
      <c r="FP4538">
        <v>1.9036974194836461E-2</v>
      </c>
    </row>
    <row r="4539" spans="113:172">
      <c r="DI4539">
        <f t="shared" si="2661"/>
        <v>4538</v>
      </c>
      <c r="DJ4539">
        <f t="shared" ca="1" si="2630"/>
        <v>0.93210960723042025</v>
      </c>
      <c r="DK4539">
        <f t="shared" ca="1" si="2631"/>
        <v>1.4916886514894321</v>
      </c>
      <c r="DL4539">
        <f t="shared" ca="1" si="2632"/>
        <v>3.8618262172052011</v>
      </c>
      <c r="DM4539">
        <f t="shared" ca="1" si="2633"/>
        <v>0.85278827905582411</v>
      </c>
      <c r="DN4539">
        <f t="shared" ca="1" si="2634"/>
        <v>1.0484671233224532</v>
      </c>
      <c r="DO4539">
        <f t="shared" ca="1" si="2635"/>
        <v>3.1490642840656213</v>
      </c>
      <c r="DP4539">
        <f t="shared" ca="1" si="2636"/>
        <v>0.81543397008283691</v>
      </c>
      <c r="DQ4539">
        <f t="shared" ca="1" si="2637"/>
        <v>0.92401233690161022</v>
      </c>
      <c r="DR4539">
        <f t="shared" ca="1" si="2638"/>
        <v>1.4325890033656501</v>
      </c>
      <c r="DS4539">
        <f t="shared" ca="1" si="2639"/>
        <v>-3.0762952489622616E-3</v>
      </c>
      <c r="DT4539">
        <f t="shared" ca="1" si="2640"/>
        <v>0.26423637085746332</v>
      </c>
      <c r="DU4539">
        <f t="shared" ca="1" si="2641"/>
        <v>-0.63033910708190288</v>
      </c>
      <c r="DV4539">
        <f t="shared" ca="1" si="2642"/>
        <v>-3.9648224845771707E-3</v>
      </c>
      <c r="DW4539">
        <f t="shared" ca="1" si="2643"/>
        <v>0.37654793114336371</v>
      </c>
      <c r="DX4539">
        <f t="shared" ca="1" si="2644"/>
        <v>0.48504223588078332</v>
      </c>
      <c r="DZ4539">
        <f t="shared" ca="1" si="2645"/>
        <v>0.74356130357118833</v>
      </c>
      <c r="EA4539">
        <f t="shared" ca="1" si="2646"/>
        <v>24.5</v>
      </c>
      <c r="EB4539">
        <f t="shared" ca="1" si="2647"/>
        <v>8.5559613102564214E-2</v>
      </c>
      <c r="EC4539">
        <f t="shared" ca="1" si="2648"/>
        <v>23.5</v>
      </c>
      <c r="ED4539">
        <f t="shared" ca="1" si="2649"/>
        <v>0.88031709814035253</v>
      </c>
      <c r="EE4539">
        <f t="shared" ca="1" si="2650"/>
        <v>38.5</v>
      </c>
      <c r="EF4539">
        <f t="shared" ca="1" si="2651"/>
        <v>0.68495086997219201</v>
      </c>
      <c r="EG4539">
        <f t="shared" ca="1" si="2652"/>
        <v>39.5</v>
      </c>
      <c r="EU4539">
        <f t="shared" ca="1" si="2653"/>
        <v>1.5369303311974029E-2</v>
      </c>
      <c r="EV4539">
        <f t="shared" ca="1" si="2654"/>
        <v>9.7804657439834724E-3</v>
      </c>
      <c r="EW4539">
        <f t="shared" ca="1" si="2655"/>
        <v>1.97976422808483E-2</v>
      </c>
      <c r="EX4539">
        <f t="shared" ca="1" si="2656"/>
        <v>1.2598499633267099E-2</v>
      </c>
      <c r="EY4539">
        <f t="shared" ca="1" si="2657"/>
        <v>1.6023316218866542E-2</v>
      </c>
      <c r="EZ4539">
        <f t="shared" ca="1" si="2658"/>
        <v>9.5328590162876894E-3</v>
      </c>
      <c r="FA4539">
        <f t="shared" ca="1" si="2659"/>
        <v>2.064009514386312E-2</v>
      </c>
      <c r="FB4539">
        <f t="shared" ca="1" si="2660"/>
        <v>1.227955027546287E-2</v>
      </c>
      <c r="FC4539">
        <f t="shared" si="2663"/>
        <v>4533</v>
      </c>
      <c r="FD4539">
        <v>1.0907403525871855</v>
      </c>
      <c r="FE4539">
        <v>1.0841909998464043</v>
      </c>
      <c r="FF4539">
        <v>1.0943867543946453</v>
      </c>
      <c r="FH4539">
        <f t="shared" si="2662"/>
        <v>4538</v>
      </c>
      <c r="FI4539">
        <v>5.6528416656927254E-2</v>
      </c>
      <c r="FJ4539">
        <v>5.2012889539213347E-2</v>
      </c>
      <c r="FK4539">
        <v>3.106416525275426E-2</v>
      </c>
      <c r="FL4539">
        <v>2.7872700709453652E-2</v>
      </c>
      <c r="FM4539">
        <v>3.7482227189940431E-2</v>
      </c>
      <c r="FN4539">
        <v>3.4149461267049562E-2</v>
      </c>
      <c r="FO4539">
        <v>2.1365430207238745E-2</v>
      </c>
      <c r="FP4539">
        <v>1.9061984315324607E-2</v>
      </c>
    </row>
    <row r="4540" spans="113:172">
      <c r="DI4540">
        <f t="shared" si="2661"/>
        <v>4539</v>
      </c>
      <c r="DJ4540">
        <f t="shared" ca="1" si="2630"/>
        <v>0.6402635728687176</v>
      </c>
      <c r="DK4540">
        <f t="shared" ca="1" si="2631"/>
        <v>0.35916340090205445</v>
      </c>
      <c r="DL4540">
        <f t="shared" ca="1" si="2632"/>
        <v>3.4050828714846273</v>
      </c>
      <c r="DM4540">
        <f t="shared" ca="1" si="2633"/>
        <v>0.82646224542557567</v>
      </c>
      <c r="DN4540">
        <f t="shared" ca="1" si="2634"/>
        <v>0.94027697061198179</v>
      </c>
      <c r="DO4540">
        <f t="shared" ca="1" si="2635"/>
        <v>3.1214672490709416</v>
      </c>
      <c r="DP4540">
        <f t="shared" ca="1" si="2636"/>
        <v>0.91670815862110622</v>
      </c>
      <c r="DQ4540">
        <f t="shared" ca="1" si="2637"/>
        <v>0.45679796190281241</v>
      </c>
      <c r="DR4540">
        <f t="shared" ca="1" si="2638"/>
        <v>-0.108503979706078</v>
      </c>
      <c r="DS4540">
        <f t="shared" ca="1" si="2639"/>
        <v>-6.2214407623036828E-3</v>
      </c>
      <c r="DT4540">
        <f t="shared" ca="1" si="2640"/>
        <v>0.17273183547681059</v>
      </c>
      <c r="DU4540">
        <f t="shared" ca="1" si="2641"/>
        <v>-0.94342478447735401</v>
      </c>
      <c r="DV4540">
        <f t="shared" ca="1" si="2642"/>
        <v>-4.4440440619097606E-3</v>
      </c>
      <c r="DW4540">
        <f t="shared" ca="1" si="2643"/>
        <v>0.67637413250160705</v>
      </c>
      <c r="DX4540">
        <f t="shared" ca="1" si="2644"/>
        <v>0.48360968799264015</v>
      </c>
      <c r="DZ4540">
        <f t="shared" ca="1" si="2645"/>
        <v>0.62172742466912134</v>
      </c>
      <c r="EA4540">
        <f t="shared" ca="1" si="2646"/>
        <v>22.5</v>
      </c>
      <c r="EB4540">
        <f t="shared" ca="1" si="2647"/>
        <v>0.12590781789671635</v>
      </c>
      <c r="EC4540">
        <f t="shared" ca="1" si="2648"/>
        <v>24.5</v>
      </c>
      <c r="ED4540">
        <f t="shared" ca="1" si="2649"/>
        <v>0.48101969288353352</v>
      </c>
      <c r="EE4540">
        <f t="shared" ca="1" si="2650"/>
        <v>25.5</v>
      </c>
      <c r="EF4540">
        <f t="shared" ca="1" si="2651"/>
        <v>0.20235449382044735</v>
      </c>
      <c r="EG4540">
        <f t="shared" ca="1" si="2652"/>
        <v>27.5</v>
      </c>
      <c r="EU4540">
        <f t="shared" ca="1" si="2653"/>
        <v>3.006107255562698E-2</v>
      </c>
      <c r="EV4540">
        <f t="shared" ca="1" si="2654"/>
        <v>2.6524475784376746E-2</v>
      </c>
      <c r="EW4540">
        <f t="shared" ca="1" si="2655"/>
        <v>2.1493763910784006E-2</v>
      </c>
      <c r="EX4540">
        <f t="shared" ca="1" si="2656"/>
        <v>1.8965085803632948E-2</v>
      </c>
      <c r="EY4540">
        <f t="shared" ca="1" si="2657"/>
        <v>2.7607107449045185E-2</v>
      </c>
      <c r="EZ4540">
        <f t="shared" ca="1" si="2658"/>
        <v>2.4595423000058438E-2</v>
      </c>
      <c r="FA4540">
        <f t="shared" ca="1" si="2659"/>
        <v>1.9739170938475107E-2</v>
      </c>
      <c r="FB4540">
        <f t="shared" ca="1" si="2660"/>
        <v>1.7585806836096004E-2</v>
      </c>
      <c r="FC4540">
        <f t="shared" si="2663"/>
        <v>4534</v>
      </c>
      <c r="FD4540">
        <v>1.0909487378729013</v>
      </c>
      <c r="FE4540">
        <v>1.0841913071023417</v>
      </c>
      <c r="FF4540">
        <v>1.0946908282671033</v>
      </c>
      <c r="FH4540">
        <f t="shared" si="2662"/>
        <v>4539</v>
      </c>
      <c r="FI4540">
        <v>5.6578396583403724E-2</v>
      </c>
      <c r="FJ4540">
        <v>5.2017384307240767E-2</v>
      </c>
      <c r="FK4540">
        <v>3.1077618515514934E-2</v>
      </c>
      <c r="FL4540">
        <v>2.787364180387035E-2</v>
      </c>
      <c r="FM4540">
        <v>3.7484509725923855E-2</v>
      </c>
      <c r="FN4540">
        <v>3.4169599903144561E-2</v>
      </c>
      <c r="FO4540">
        <v>2.1398876271780023E-2</v>
      </c>
      <c r="FP4540">
        <v>1.9091063780045776E-2</v>
      </c>
    </row>
    <row r="4541" spans="113:172">
      <c r="DI4541">
        <f t="shared" si="2661"/>
        <v>4540</v>
      </c>
      <c r="DJ4541">
        <f t="shared" ca="1" si="2630"/>
        <v>0.92423911795698999</v>
      </c>
      <c r="DK4541">
        <f t="shared" ca="1" si="2631"/>
        <v>1.4341769814837515</v>
      </c>
      <c r="DL4541">
        <f t="shared" ca="1" si="2632"/>
        <v>3.8386319682798473</v>
      </c>
      <c r="DM4541">
        <f t="shared" ca="1" si="2633"/>
        <v>1.69611035836299E-2</v>
      </c>
      <c r="DN4541">
        <f t="shared" ca="1" si="2634"/>
        <v>-2.1209951904503059</v>
      </c>
      <c r="DO4541">
        <f t="shared" ca="1" si="2635"/>
        <v>2.340601034904866</v>
      </c>
      <c r="DP4541">
        <f t="shared" ca="1" si="2636"/>
        <v>0.60974874753458774</v>
      </c>
      <c r="DQ4541">
        <f t="shared" ca="1" si="2637"/>
        <v>0.37579438008537114</v>
      </c>
      <c r="DR4541">
        <f t="shared" ca="1" si="2638"/>
        <v>-0.31654515084565982</v>
      </c>
      <c r="DS4541">
        <f t="shared" ca="1" si="2639"/>
        <v>-6.6460223827428024E-3</v>
      </c>
      <c r="DT4541">
        <f t="shared" ca="1" si="2640"/>
        <v>0.69627984007179045</v>
      </c>
      <c r="DU4541">
        <f t="shared" ca="1" si="2641"/>
        <v>0.51373065001828411</v>
      </c>
      <c r="DV4541">
        <f t="shared" ca="1" si="2642"/>
        <v>-2.2136631273780663E-3</v>
      </c>
      <c r="DW4541">
        <f t="shared" ca="1" si="2643"/>
        <v>1.0840422591857219</v>
      </c>
      <c r="DX4541">
        <f t="shared" ca="1" si="2644"/>
        <v>0.36238691699955439</v>
      </c>
      <c r="DZ4541">
        <f t="shared" ca="1" si="2645"/>
        <v>0.54895643169537944</v>
      </c>
      <c r="EA4541">
        <f t="shared" ca="1" si="2646"/>
        <v>21.5</v>
      </c>
      <c r="EB4541">
        <f t="shared" ca="1" si="2647"/>
        <v>0.28017538855916424</v>
      </c>
      <c r="EC4541">
        <f t="shared" ca="1" si="2648"/>
        <v>26.5</v>
      </c>
      <c r="ED4541">
        <f t="shared" ca="1" si="2649"/>
        <v>0.55352526720780504</v>
      </c>
      <c r="EE4541">
        <f t="shared" ca="1" si="2650"/>
        <v>27.5</v>
      </c>
      <c r="EF4541">
        <f t="shared" ca="1" si="2651"/>
        <v>0.68583283632915393</v>
      </c>
      <c r="EG4541">
        <f t="shared" ca="1" si="2652"/>
        <v>39.5</v>
      </c>
      <c r="EU4541">
        <f t="shared" ca="1" si="2653"/>
        <v>5.0420570194684738E-2</v>
      </c>
      <c r="EV4541">
        <f t="shared" ca="1" si="2654"/>
        <v>3.9419718515844436E-2</v>
      </c>
      <c r="EW4541">
        <f t="shared" ca="1" si="2655"/>
        <v>1.685520544183974E-2</v>
      </c>
      <c r="EX4541">
        <f t="shared" ca="1" si="2656"/>
        <v>1.3177706072711069E-2</v>
      </c>
      <c r="EY4541">
        <f t="shared" ca="1" si="2657"/>
        <v>4.0907255063612147E-2</v>
      </c>
      <c r="EZ4541">
        <f t="shared" ca="1" si="2658"/>
        <v>2.744410782748663E-2</v>
      </c>
      <c r="FA4541">
        <f t="shared" ca="1" si="2659"/>
        <v>1.3674977999983184E-2</v>
      </c>
      <c r="FB4541">
        <f t="shared" ca="1" si="2660"/>
        <v>9.1743523291026429E-3</v>
      </c>
      <c r="FC4541">
        <f t="shared" si="2663"/>
        <v>4535</v>
      </c>
      <c r="FD4541">
        <v>1.0915905115092848</v>
      </c>
      <c r="FE4541">
        <v>1.0842417142900531</v>
      </c>
      <c r="FF4541">
        <v>1.0947143700628312</v>
      </c>
      <c r="FH4541">
        <f t="shared" si="2662"/>
        <v>4540</v>
      </c>
      <c r="FI4541">
        <v>5.6581714298605479E-2</v>
      </c>
      <c r="FJ4541">
        <v>5.2045203687432533E-2</v>
      </c>
      <c r="FK4541">
        <v>3.1093386628661054E-2</v>
      </c>
      <c r="FL4541">
        <v>2.7896486322027049E-2</v>
      </c>
      <c r="FM4541">
        <v>3.7500687029676724E-2</v>
      </c>
      <c r="FN4541">
        <v>3.4171940994383476E-2</v>
      </c>
      <c r="FO4541">
        <v>2.1412662043492632E-2</v>
      </c>
      <c r="FP4541">
        <v>1.909473028773595E-2</v>
      </c>
    </row>
    <row r="4542" spans="113:172">
      <c r="DI4542">
        <f t="shared" si="2661"/>
        <v>4541</v>
      </c>
      <c r="DJ4542">
        <f t="shared" ca="1" si="2630"/>
        <v>0.60145814288631261</v>
      </c>
      <c r="DK4542">
        <f t="shared" ca="1" si="2631"/>
        <v>0.25712314072389575</v>
      </c>
      <c r="DL4542">
        <f t="shared" ca="1" si="2632"/>
        <v>3.3639304028683221</v>
      </c>
      <c r="DM4542">
        <f t="shared" ca="1" si="2633"/>
        <v>0.48766186345510887</v>
      </c>
      <c r="DN4542">
        <f t="shared" ca="1" si="2634"/>
        <v>-3.0932053801868371E-2</v>
      </c>
      <c r="DO4542">
        <f t="shared" ca="1" si="2635"/>
        <v>2.873732231027069</v>
      </c>
      <c r="DP4542">
        <f t="shared" ca="1" si="2636"/>
        <v>0.85427814694879656</v>
      </c>
      <c r="DQ4542">
        <f t="shared" ca="1" si="2637"/>
        <v>0.69934535624246719</v>
      </c>
      <c r="DR4542">
        <f t="shared" ca="1" si="2638"/>
        <v>0.52251861718567838</v>
      </c>
      <c r="DS4542">
        <f t="shared" ca="1" si="2639"/>
        <v>-4.9336158800728181E-3</v>
      </c>
      <c r="DT4542">
        <f t="shared" ca="1" si="2640"/>
        <v>0.70221303749862263</v>
      </c>
      <c r="DU4542">
        <f t="shared" ca="1" si="2641"/>
        <v>0.53077612720932899</v>
      </c>
      <c r="DV4542">
        <f t="shared" ca="1" si="2642"/>
        <v>-2.187572631850346E-3</v>
      </c>
      <c r="DW4542">
        <f t="shared" ca="1" si="2643"/>
        <v>0.5758542468166894</v>
      </c>
      <c r="DX4542">
        <f t="shared" ca="1" si="2644"/>
        <v>0.2557450569655515</v>
      </c>
      <c r="DZ4542">
        <f t="shared" ca="1" si="2645"/>
        <v>0.49559501240908554</v>
      </c>
      <c r="EA4542">
        <f t="shared" ca="1" si="2646"/>
        <v>21.5</v>
      </c>
      <c r="EB4542">
        <f t="shared" ca="1" si="2647"/>
        <v>0.22794751606857866</v>
      </c>
      <c r="EC4542">
        <f t="shared" ca="1" si="2648"/>
        <v>26.5</v>
      </c>
      <c r="ED4542">
        <f t="shared" ca="1" si="2649"/>
        <v>0.12531400877941934</v>
      </c>
      <c r="EE4542">
        <f t="shared" ca="1" si="2650"/>
        <v>16.5</v>
      </c>
      <c r="EF4542">
        <f t="shared" ca="1" si="2651"/>
        <v>0.10903366843103379</v>
      </c>
      <c r="EG4542">
        <f t="shared" ca="1" si="2652"/>
        <v>24.5</v>
      </c>
      <c r="EU4542">
        <f t="shared" ca="1" si="2653"/>
        <v>2.6783918456590203E-2</v>
      </c>
      <c r="EV4542">
        <f t="shared" ca="1" si="2654"/>
        <v>3.4900257382829661E-2</v>
      </c>
      <c r="EW4542">
        <f t="shared" ca="1" si="2655"/>
        <v>1.1895118928630303E-2</v>
      </c>
      <c r="EX4542">
        <f t="shared" ca="1" si="2656"/>
        <v>1.5499700422154636E-2</v>
      </c>
      <c r="EY4542">
        <f t="shared" ca="1" si="2657"/>
        <v>2.1730348936478846E-2</v>
      </c>
      <c r="EZ4542">
        <f t="shared" ca="1" si="2658"/>
        <v>2.350425497210977E-2</v>
      </c>
      <c r="FA4542">
        <f t="shared" ca="1" si="2659"/>
        <v>9.6507568666245845E-3</v>
      </c>
      <c r="FB4542">
        <f t="shared" ca="1" si="2660"/>
        <v>1.043857375369598E-2</v>
      </c>
      <c r="FC4542">
        <f t="shared" si="2663"/>
        <v>4536</v>
      </c>
      <c r="FD4542">
        <v>1.0915995821796485</v>
      </c>
      <c r="FE4542">
        <v>1.0850568682409005</v>
      </c>
      <c r="FF4542">
        <v>1.0948821510977826</v>
      </c>
      <c r="FH4542">
        <f t="shared" si="2662"/>
        <v>4541</v>
      </c>
      <c r="FI4542">
        <v>5.6607052310434773E-2</v>
      </c>
      <c r="FJ4542">
        <v>5.2058328312735706E-2</v>
      </c>
      <c r="FK4542">
        <v>3.1156833039723813E-2</v>
      </c>
      <c r="FL4542">
        <v>2.7903004081479138E-2</v>
      </c>
      <c r="FM4542">
        <v>3.750872337703328E-2</v>
      </c>
      <c r="FN4542">
        <v>3.4181886083217303E-2</v>
      </c>
      <c r="FO4542">
        <v>2.1429178042753388E-2</v>
      </c>
      <c r="FP4542">
        <v>1.909756825099862E-2</v>
      </c>
    </row>
    <row r="4543" spans="113:172">
      <c r="DI4543">
        <f t="shared" si="2661"/>
        <v>4542</v>
      </c>
      <c r="DJ4543">
        <f t="shared" ca="1" si="2630"/>
        <v>0.86510436068326868</v>
      </c>
      <c r="DK4543">
        <f t="shared" ca="1" si="2631"/>
        <v>1.103543346033832</v>
      </c>
      <c r="DL4543">
        <f t="shared" ca="1" si="2632"/>
        <v>3.7052886165224983</v>
      </c>
      <c r="DM4543">
        <f t="shared" ca="1" si="2633"/>
        <v>0.30687816788664524</v>
      </c>
      <c r="DN4543">
        <f t="shared" ca="1" si="2634"/>
        <v>-0.50471882692132786</v>
      </c>
      <c r="DO4543">
        <f t="shared" ca="1" si="2635"/>
        <v>2.752879178968028</v>
      </c>
      <c r="DP4543">
        <f t="shared" ca="1" si="2636"/>
        <v>0.74295944631478417</v>
      </c>
      <c r="DQ4543">
        <f t="shared" ca="1" si="2637"/>
        <v>0.66492017030625927</v>
      </c>
      <c r="DR4543">
        <f t="shared" ca="1" si="2638"/>
        <v>0.4259288946496439</v>
      </c>
      <c r="DS4543">
        <f t="shared" ca="1" si="2639"/>
        <v>-5.1307413850268319E-3</v>
      </c>
      <c r="DT4543">
        <f t="shared" ca="1" si="2640"/>
        <v>0.55929124781720718</v>
      </c>
      <c r="DU4543">
        <f t="shared" ca="1" si="2641"/>
        <v>0.14917251854375946</v>
      </c>
      <c r="DV4543">
        <f t="shared" ca="1" si="2642"/>
        <v>-2.7716705209068948E-3</v>
      </c>
      <c r="DW4543">
        <f t="shared" ca="1" si="2643"/>
        <v>0.68820258530560352</v>
      </c>
      <c r="DX4543">
        <f t="shared" ca="1" si="2644"/>
        <v>0.3723631197783277</v>
      </c>
      <c r="DZ4543">
        <f t="shared" ca="1" si="2645"/>
        <v>0.69986622333808302</v>
      </c>
      <c r="EA4543">
        <f t="shared" ca="1" si="2646"/>
        <v>24.5</v>
      </c>
      <c r="EB4543">
        <f t="shared" ca="1" si="2647"/>
        <v>0.32721130775811513</v>
      </c>
      <c r="EC4543">
        <f t="shared" ca="1" si="2648"/>
        <v>27.5</v>
      </c>
      <c r="ED4543">
        <f t="shared" ca="1" si="2649"/>
        <v>3.4850581759127586E-2</v>
      </c>
      <c r="EE4543">
        <f t="shared" ca="1" si="2650"/>
        <v>11.5</v>
      </c>
      <c r="EF4543">
        <f t="shared" ca="1" si="2651"/>
        <v>0.22610846443861576</v>
      </c>
      <c r="EG4543">
        <f t="shared" ca="1" si="2652"/>
        <v>28.5</v>
      </c>
      <c r="EU4543">
        <f t="shared" ca="1" si="2653"/>
        <v>2.8089901441045041E-2</v>
      </c>
      <c r="EV4543">
        <f t="shared" ca="1" si="2654"/>
        <v>5.9843703070052483E-2</v>
      </c>
      <c r="EW4543">
        <f t="shared" ca="1" si="2655"/>
        <v>1.5198494684829702E-2</v>
      </c>
      <c r="EX4543">
        <f t="shared" ca="1" si="2656"/>
        <v>3.2379401719854581E-2</v>
      </c>
      <c r="EY4543">
        <f t="shared" ca="1" si="2657"/>
        <v>2.5025548556567401E-2</v>
      </c>
      <c r="EZ4543">
        <f t="shared" ca="1" si="2658"/>
        <v>2.4147459133529947E-2</v>
      </c>
      <c r="FA4543">
        <f t="shared" ca="1" si="2659"/>
        <v>1.3540477082848281E-2</v>
      </c>
      <c r="FB4543">
        <f t="shared" ca="1" si="2660"/>
        <v>1.3065372623800971E-2</v>
      </c>
      <c r="FC4543">
        <f t="shared" si="2663"/>
        <v>4537</v>
      </c>
      <c r="FD4543">
        <v>1.0919053969298111</v>
      </c>
      <c r="FE4543">
        <v>1.0853681125639341</v>
      </c>
      <c r="FF4543">
        <v>1.0950720528565314</v>
      </c>
      <c r="FH4543">
        <f t="shared" si="2662"/>
        <v>4542</v>
      </c>
      <c r="FI4543">
        <v>5.6630921148849565E-2</v>
      </c>
      <c r="FJ4543">
        <v>5.2065547359719459E-2</v>
      </c>
      <c r="FK4543">
        <v>3.1174868476884804E-2</v>
      </c>
      <c r="FL4543">
        <v>2.7926866855152725E-2</v>
      </c>
      <c r="FM4543">
        <v>3.75363265560998E-2</v>
      </c>
      <c r="FN4543">
        <v>3.4194771043472828E-2</v>
      </c>
      <c r="FO4543">
        <v>2.1442863810258443E-2</v>
      </c>
      <c r="FP4543">
        <v>1.9098766486849255E-2</v>
      </c>
    </row>
    <row r="4544" spans="113:172">
      <c r="DI4544">
        <f t="shared" si="2661"/>
        <v>4543</v>
      </c>
      <c r="DJ4544">
        <f t="shared" ca="1" si="2630"/>
        <v>0.57695608267233811</v>
      </c>
      <c r="DK4544">
        <f t="shared" ca="1" si="2631"/>
        <v>0.19411244833142061</v>
      </c>
      <c r="DL4544">
        <f t="shared" ca="1" si="2632"/>
        <v>3.338518418063054</v>
      </c>
      <c r="DM4544">
        <f t="shared" ca="1" si="2633"/>
        <v>0.5483937793782323</v>
      </c>
      <c r="DN4544">
        <f t="shared" ca="1" si="2634"/>
        <v>0.12160425784845877</v>
      </c>
      <c r="DO4544">
        <f t="shared" ca="1" si="2635"/>
        <v>2.9126410395009668</v>
      </c>
      <c r="DP4544">
        <f t="shared" ca="1" si="2636"/>
        <v>0.8724352166943643</v>
      </c>
      <c r="DQ4544">
        <f t="shared" ca="1" si="2637"/>
        <v>0.14752788905657721</v>
      </c>
      <c r="DR4544">
        <f t="shared" ca="1" si="2638"/>
        <v>-1.0470949719104561</v>
      </c>
      <c r="DS4544">
        <f t="shared" ca="1" si="2639"/>
        <v>-8.1369677813874341E-3</v>
      </c>
      <c r="DT4544">
        <f t="shared" ca="1" si="2640"/>
        <v>0.26555475937437745</v>
      </c>
      <c r="DU4544">
        <f t="shared" ca="1" si="2641"/>
        <v>-0.62631321711920007</v>
      </c>
      <c r="DV4544">
        <f t="shared" ca="1" si="2642"/>
        <v>-3.9586602948719638E-3</v>
      </c>
      <c r="DW4544">
        <f t="shared" ca="1" si="2643"/>
        <v>0.92833710404737246</v>
      </c>
      <c r="DX4544">
        <f t="shared" ca="1" si="2644"/>
        <v>0.45272045536829353</v>
      </c>
      <c r="DZ4544">
        <f t="shared" ca="1" si="2645"/>
        <v>0.28835386095475091</v>
      </c>
      <c r="EA4544">
        <f t="shared" ca="1" si="2646"/>
        <v>18.5</v>
      </c>
      <c r="EB4544">
        <f t="shared" ca="1" si="2647"/>
        <v>0.93003299847218468</v>
      </c>
      <c r="EC4544">
        <f t="shared" ca="1" si="2648"/>
        <v>30.5</v>
      </c>
      <c r="ED4544">
        <f t="shared" ca="1" si="2649"/>
        <v>0.32349563050015373</v>
      </c>
      <c r="EE4544">
        <f t="shared" ca="1" si="2650"/>
        <v>21.5</v>
      </c>
      <c r="EF4544">
        <f t="shared" ca="1" si="2651"/>
        <v>1.1465243559093619E-2</v>
      </c>
      <c r="EG4544">
        <f t="shared" ca="1" si="2652"/>
        <v>16.5</v>
      </c>
      <c r="EU4544">
        <f t="shared" ca="1" si="2653"/>
        <v>5.0180384002560675E-2</v>
      </c>
      <c r="EV4544">
        <f t="shared" ca="1" si="2654"/>
        <v>4.3178469955691745E-2</v>
      </c>
      <c r="EW4544">
        <f t="shared" ca="1" si="2655"/>
        <v>2.4471375965853703E-2</v>
      </c>
      <c r="EX4544">
        <f t="shared" ca="1" si="2656"/>
        <v>2.105676536596714E-2</v>
      </c>
      <c r="EY4544">
        <f t="shared" ca="1" si="2657"/>
        <v>3.0437282099913851E-2</v>
      </c>
      <c r="EZ4544">
        <f t="shared" ca="1" si="2658"/>
        <v>5.6262854790749849E-2</v>
      </c>
      <c r="FA4544">
        <f t="shared" ca="1" si="2659"/>
        <v>1.4843293618632574E-2</v>
      </c>
      <c r="FB4544">
        <f t="shared" ca="1" si="2660"/>
        <v>2.7437603355654153E-2</v>
      </c>
      <c r="FC4544">
        <f t="shared" si="2663"/>
        <v>4538</v>
      </c>
      <c r="FD4544">
        <v>1.0919252927954102</v>
      </c>
      <c r="FE4544">
        <v>1.085688320880708</v>
      </c>
      <c r="FF4544">
        <v>1.0950946304577436</v>
      </c>
      <c r="FH4544">
        <f t="shared" si="2662"/>
        <v>4543</v>
      </c>
      <c r="FI4544">
        <v>5.6663042247752406E-2</v>
      </c>
      <c r="FJ4544">
        <v>5.2123033373272974E-2</v>
      </c>
      <c r="FK4544">
        <v>3.1224068208401248E-2</v>
      </c>
      <c r="FL4544">
        <v>2.7943201492572543E-2</v>
      </c>
      <c r="FM4544">
        <v>3.7567986479295858E-2</v>
      </c>
      <c r="FN4544">
        <v>3.421045731260771E-2</v>
      </c>
      <c r="FO4544">
        <v>2.1465024918233735E-2</v>
      </c>
      <c r="FP4544">
        <v>1.9107499998865924E-2</v>
      </c>
    </row>
    <row r="4545" spans="113:172">
      <c r="DI4545">
        <f t="shared" si="2661"/>
        <v>4544</v>
      </c>
      <c r="DJ4545">
        <f t="shared" ca="1" si="2630"/>
        <v>0.72984282565201974</v>
      </c>
      <c r="DK4545">
        <f t="shared" ca="1" si="2631"/>
        <v>0.61233770417294009</v>
      </c>
      <c r="DL4545">
        <f t="shared" ca="1" si="2632"/>
        <v>3.5071871541630451</v>
      </c>
      <c r="DM4545">
        <f t="shared" ca="1" si="2633"/>
        <v>0.96832183387907045</v>
      </c>
      <c r="DN4545">
        <f t="shared" ca="1" si="2634"/>
        <v>1.8566825453853157</v>
      </c>
      <c r="DO4545">
        <f t="shared" ca="1" si="2635"/>
        <v>3.3552230584745795</v>
      </c>
      <c r="DP4545">
        <f t="shared" ca="1" si="2636"/>
        <v>0.95667066255415434</v>
      </c>
      <c r="DQ4545">
        <f t="shared" ca="1" si="2637"/>
        <v>0.96810603060859868</v>
      </c>
      <c r="DR4545">
        <f t="shared" ca="1" si="2638"/>
        <v>1.8536591546142462</v>
      </c>
      <c r="DS4545">
        <f t="shared" ca="1" si="2639"/>
        <v>-2.2169526190569271E-3</v>
      </c>
      <c r="DT4545">
        <f t="shared" ca="1" si="2640"/>
        <v>0.39045543890743506</v>
      </c>
      <c r="DU4545">
        <f t="shared" ca="1" si="2641"/>
        <v>-0.2781322008966064</v>
      </c>
      <c r="DV4545">
        <f t="shared" ca="1" si="2642"/>
        <v>-3.4257203751045591E-3</v>
      </c>
      <c r="DW4545">
        <f t="shared" ca="1" si="2643"/>
        <v>0.23146793849758751</v>
      </c>
      <c r="DX4545">
        <f t="shared" ca="1" si="2644"/>
        <v>0.35744737255851078</v>
      </c>
      <c r="DZ4545">
        <f t="shared" ca="1" si="2645"/>
        <v>0.17610183387583156</v>
      </c>
      <c r="EA4545">
        <f t="shared" ca="1" si="2646"/>
        <v>16.5</v>
      </c>
      <c r="EB4545">
        <f t="shared" ca="1" si="2647"/>
        <v>0.55184625612720573</v>
      </c>
      <c r="EC4545">
        <f t="shared" ca="1" si="2648"/>
        <v>28.5</v>
      </c>
      <c r="ED4545">
        <f t="shared" ca="1" si="2649"/>
        <v>0.20053906038042424</v>
      </c>
      <c r="EE4545">
        <f t="shared" ca="1" si="2650"/>
        <v>18.5</v>
      </c>
      <c r="EF4545">
        <f t="shared" ca="1" si="2651"/>
        <v>0.46476221564745823</v>
      </c>
      <c r="EG4545">
        <f t="shared" ca="1" si="2652"/>
        <v>33.5</v>
      </c>
      <c r="EU4545">
        <f t="shared" ca="1" si="2653"/>
        <v>1.4028359908944698E-2</v>
      </c>
      <c r="EV4545">
        <f t="shared" ca="1" si="2654"/>
        <v>1.2511780459329054E-2</v>
      </c>
      <c r="EW4545">
        <f t="shared" ca="1" si="2655"/>
        <v>2.1663477124758228E-2</v>
      </c>
      <c r="EX4545">
        <f t="shared" ca="1" si="2656"/>
        <v>1.9321479597757339E-2</v>
      </c>
      <c r="EY4545">
        <f t="shared" ca="1" si="2657"/>
        <v>8.1216820525469302E-3</v>
      </c>
      <c r="EZ4545">
        <f t="shared" ca="1" si="2658"/>
        <v>6.9094907014205231E-3</v>
      </c>
      <c r="FA4545">
        <f t="shared" ca="1" si="2659"/>
        <v>1.2542013072228448E-2</v>
      </c>
      <c r="FB4545">
        <f t="shared" ca="1" si="2660"/>
        <v>1.0670070822642113E-2</v>
      </c>
      <c r="FC4545">
        <f t="shared" si="2663"/>
        <v>4539</v>
      </c>
      <c r="FD4545">
        <v>1.0922424979242076</v>
      </c>
      <c r="FE4545">
        <v>1.0857467988258758</v>
      </c>
      <c r="FF4545">
        <v>1.0954679603830275</v>
      </c>
      <c r="FH4545">
        <f t="shared" si="2662"/>
        <v>4544</v>
      </c>
      <c r="FI4545">
        <v>5.6741020809350708E-2</v>
      </c>
      <c r="FJ4545">
        <v>5.2148196910134233E-2</v>
      </c>
      <c r="FK4545">
        <v>3.1228515995872563E-2</v>
      </c>
      <c r="FL4545">
        <v>2.798371180701946E-2</v>
      </c>
      <c r="FM4545">
        <v>3.756990951767171E-2</v>
      </c>
      <c r="FN4545">
        <v>3.4219743901012338E-2</v>
      </c>
      <c r="FO4545">
        <v>2.1470875107047805E-2</v>
      </c>
      <c r="FP4545">
        <v>1.9113852822178562E-2</v>
      </c>
    </row>
    <row r="4546" spans="113:172">
      <c r="DI4546">
        <f t="shared" si="2661"/>
        <v>4545</v>
      </c>
      <c r="DJ4546">
        <f t="shared" ref="DJ4546:DJ4609" ca="1" si="2664">RAND()</f>
        <v>0.35606398220486413</v>
      </c>
      <c r="DK4546">
        <f t="shared" ref="DK4546:DK4609" ca="1" si="2665">NORMSINV(DJ4546)</f>
        <v>-0.36899967850087267</v>
      </c>
      <c r="DL4546">
        <f t="shared" ref="DL4546:DL4609" ca="1" si="2666">$CL$2+DK4546*$CL$7</f>
        <v>3.1114173298605476</v>
      </c>
      <c r="DM4546">
        <f t="shared" ref="DM4546:DM4609" ca="1" si="2667">RAND()</f>
        <v>0.36514287907310372</v>
      </c>
      <c r="DN4546">
        <f t="shared" ref="DN4546:DN4609" ca="1" si="2668">NORMSINV(DM4546)</f>
        <v>-0.34474543411746872</v>
      </c>
      <c r="DO4546">
        <f t="shared" ref="DO4546:DO4609" ca="1" si="2669">$AQ$2+DN4546*$AQ$7</f>
        <v>2.7936850305989083</v>
      </c>
      <c r="DP4546">
        <f t="shared" ref="DP4546:DP4609" ca="1" si="2670">DO4546/DL4546</f>
        <v>0.89788181218496976</v>
      </c>
      <c r="DQ4546">
        <f t="shared" ref="DQ4546:DQ4609" ca="1" si="2671">RAND()</f>
        <v>0.97814734740959808</v>
      </c>
      <c r="DR4546">
        <f t="shared" ref="DR4546:DR4609" ca="1" si="2672">NORMSINV(DQ4546)</f>
        <v>2.0169061785624773</v>
      </c>
      <c r="DS4546">
        <f t="shared" ref="DS4546:DS4609" ca="1" si="2673">$DH$3+DR4546*$DH$4</f>
        <v>-1.8837893053717716E-3</v>
      </c>
      <c r="DT4546">
        <f t="shared" ref="DT4546:DT4609" ca="1" si="2674">RAND()</f>
        <v>0.51639651867857728</v>
      </c>
      <c r="DU4546">
        <f t="shared" ref="DU4546:DU4609" ca="1" si="2675">NORMSINV(DT4546)</f>
        <v>4.1111555240662262E-2</v>
      </c>
      <c r="DV4546">
        <f t="shared" ref="DV4546:DV4609" ca="1" si="2676">$DH$9+DU4546*$DH$10</f>
        <v>-2.9370729938433386E-3</v>
      </c>
      <c r="DW4546">
        <f t="shared" ref="DW4546:DW4609" ca="1" si="2677">100-EXP(LN(100)+DS4546/DP4546)</f>
        <v>0.20958377051762511</v>
      </c>
      <c r="DX4546">
        <f t="shared" ref="DX4546:DX4609" ca="1" si="2678">100-EXP(LN(100)+DV4546/DP4546)</f>
        <v>0.32657688780491867</v>
      </c>
      <c r="DZ4546">
        <f t="shared" ref="DZ4546:DZ4609" ca="1" si="2679">RAND()</f>
        <v>0.86438317736841341</v>
      </c>
      <c r="EA4546">
        <f t="shared" ref="EA4546:EA4609" ca="1" si="2680">LOOKUP(DZ4546,EK$3:EK$36,EI$3:EI$36)+1</f>
        <v>26.5</v>
      </c>
      <c r="EB4546">
        <f t="shared" ref="EB4546:EB4609" ca="1" si="2681">RAND()</f>
        <v>0.50864870594210077</v>
      </c>
      <c r="EC4546">
        <f t="shared" ref="EC4546:EC4609" ca="1" si="2682">LOOKUP(EB4546,EM$3:EM$36,EI$3:EI$36)+1</f>
        <v>28.5</v>
      </c>
      <c r="ED4546">
        <f t="shared" ref="ED4546:ED4609" ca="1" si="2683">RAND()</f>
        <v>0.65744198675421917</v>
      </c>
      <c r="EE4546">
        <f t="shared" ref="EE4546:EE4609" ca="1" si="2684">LOOKUP(ED4546,EQ$5:EQ$54,$EO$5:$EO$54)+1</f>
        <v>30.5</v>
      </c>
      <c r="EF4546">
        <f t="shared" ref="EF4546:EF4609" ca="1" si="2685">RAND()</f>
        <v>0.23471577947949918</v>
      </c>
      <c r="EG4546">
        <f t="shared" ref="EG4546:EG4609" ca="1" si="2686">LOOKUP(EF4546,ES$3:ES$54,$EO$3:$EO$54)+1</f>
        <v>28.5</v>
      </c>
      <c r="EU4546">
        <f t="shared" ref="EU4546:EU4609" ca="1" si="2687">DW4546/EA4546</f>
        <v>7.9088215289669847E-3</v>
      </c>
      <c r="EV4546">
        <f t="shared" ref="EV4546:EV4609" ca="1" si="2688">DW4546/EE4546</f>
        <v>6.8715990333647579E-3</v>
      </c>
      <c r="EW4546">
        <f t="shared" ref="EW4546:EW4609" ca="1" si="2689">DX4546/EA4546</f>
        <v>1.2323656143581836E-2</v>
      </c>
      <c r="EX4546">
        <f t="shared" ref="EX4546:EX4609" ca="1" si="2690">DX4546/EE4546</f>
        <v>1.0707438944423563E-2</v>
      </c>
      <c r="EY4546">
        <f t="shared" ref="EY4546:EY4609" ca="1" si="2691">DW4546/EC4546</f>
        <v>7.3538165093903545E-3</v>
      </c>
      <c r="EZ4546">
        <f t="shared" ref="EZ4546:EZ4609" ca="1" si="2692">DW4546/EG4546</f>
        <v>7.3538165093903545E-3</v>
      </c>
      <c r="FA4546">
        <f t="shared" ref="FA4546:FA4609" ca="1" si="2693">DX4546/EC4546</f>
        <v>1.1458838168593638E-2</v>
      </c>
      <c r="FB4546">
        <f t="shared" ref="FB4546:FB4609" ca="1" si="2694">DX4546/EG4546</f>
        <v>1.1458838168593638E-2</v>
      </c>
      <c r="FC4546">
        <f t="shared" si="2663"/>
        <v>4540</v>
      </c>
      <c r="FD4546">
        <v>1.0931181050656069</v>
      </c>
      <c r="FE4546">
        <v>1.0861619362953874</v>
      </c>
      <c r="FF4546">
        <v>1.0954788372124014</v>
      </c>
      <c r="FH4546">
        <f t="shared" si="2662"/>
        <v>4545</v>
      </c>
      <c r="FI4546">
        <v>5.6750720016047439E-2</v>
      </c>
      <c r="FJ4546">
        <v>5.2204534091463604E-2</v>
      </c>
      <c r="FK4546">
        <v>3.1262439396311813E-2</v>
      </c>
      <c r="FL4546">
        <v>2.7989491845927108E-2</v>
      </c>
      <c r="FM4546">
        <v>3.7575571275618516E-2</v>
      </c>
      <c r="FN4546">
        <v>3.4250085996874083E-2</v>
      </c>
      <c r="FO4546">
        <v>2.147205420317776E-2</v>
      </c>
      <c r="FP4546">
        <v>1.9115521559160575E-2</v>
      </c>
    </row>
    <row r="4547" spans="113:172">
      <c r="DI4547">
        <f t="shared" ref="DI4547:DI4610" si="2695">1+DI4546</f>
        <v>4546</v>
      </c>
      <c r="DJ4547">
        <f t="shared" ca="1" si="2664"/>
        <v>0.55118543774174</v>
      </c>
      <c r="DK4547">
        <f t="shared" ca="1" si="2665"/>
        <v>0.12865692045491695</v>
      </c>
      <c r="DL4547">
        <f t="shared" ca="1" si="2666"/>
        <v>3.3121204399316921</v>
      </c>
      <c r="DM4547">
        <f t="shared" ca="1" si="2667"/>
        <v>4.0575692745052905E-2</v>
      </c>
      <c r="DN4547">
        <f t="shared" ca="1" si="2668"/>
        <v>-1.7440441848815191</v>
      </c>
      <c r="DO4547">
        <f t="shared" ca="1" si="2669"/>
        <v>2.4367533170797553</v>
      </c>
      <c r="DP4547">
        <f t="shared" ca="1" si="2670"/>
        <v>0.73570794337720702</v>
      </c>
      <c r="DQ4547">
        <f t="shared" ca="1" si="2671"/>
        <v>0.49734750478770628</v>
      </c>
      <c r="DR4547">
        <f t="shared" ca="1" si="2672"/>
        <v>-6.6488684853899683E-3</v>
      </c>
      <c r="DS4547">
        <f t="shared" ca="1" si="2673"/>
        <v>-6.0135693686982732E-3</v>
      </c>
      <c r="DT4547">
        <f t="shared" ca="1" si="2674"/>
        <v>0.64326740011250205</v>
      </c>
      <c r="DU4547">
        <f t="shared" ca="1" si="2675"/>
        <v>0.3672062203540889</v>
      </c>
      <c r="DV4547">
        <f t="shared" ca="1" si="2676"/>
        <v>-2.437939334726713E-3</v>
      </c>
      <c r="DW4547">
        <f t="shared" ca="1" si="2677"/>
        <v>0.8140538959449799</v>
      </c>
      <c r="DX4547">
        <f t="shared" ca="1" si="2678"/>
        <v>0.33082481646182771</v>
      </c>
      <c r="DZ4547">
        <f t="shared" ca="1" si="2679"/>
        <v>0.1801507160544551</v>
      </c>
      <c r="EA4547">
        <f t="shared" ca="1" si="2680"/>
        <v>16.5</v>
      </c>
      <c r="EB4547">
        <f t="shared" ca="1" si="2681"/>
        <v>0.21070773835967938</v>
      </c>
      <c r="EC4547">
        <f t="shared" ca="1" si="2682"/>
        <v>25.5</v>
      </c>
      <c r="ED4547">
        <f t="shared" ca="1" si="2683"/>
        <v>0.73535612711544829</v>
      </c>
      <c r="EE4547">
        <f t="shared" ca="1" si="2684"/>
        <v>32.5</v>
      </c>
      <c r="EF4547">
        <f t="shared" ca="1" si="2685"/>
        <v>0.73487237493268953</v>
      </c>
      <c r="EG4547">
        <f t="shared" ca="1" si="2686"/>
        <v>40.5</v>
      </c>
      <c r="EU4547">
        <f t="shared" ca="1" si="2687"/>
        <v>4.9336599754241206E-2</v>
      </c>
      <c r="EV4547">
        <f t="shared" ca="1" si="2688"/>
        <v>2.5047812182922458E-2</v>
      </c>
      <c r="EW4547">
        <f t="shared" ca="1" si="2689"/>
        <v>2.0049988876474408E-2</v>
      </c>
      <c r="EX4547">
        <f t="shared" ca="1" si="2690"/>
        <v>1.0179225121902391E-2</v>
      </c>
      <c r="EY4547">
        <f t="shared" ca="1" si="2691"/>
        <v>3.1923682193920777E-2</v>
      </c>
      <c r="EZ4547">
        <f t="shared" ca="1" si="2692"/>
        <v>2.0100096196172344E-2</v>
      </c>
      <c r="FA4547">
        <f t="shared" ca="1" si="2693"/>
        <v>1.2973522214189322E-2</v>
      </c>
      <c r="FB4547">
        <f t="shared" ca="1" si="2694"/>
        <v>8.1685139867117961E-3</v>
      </c>
      <c r="FC4547">
        <f t="shared" si="2663"/>
        <v>4541</v>
      </c>
      <c r="FD4547">
        <v>1.0933150881637583</v>
      </c>
      <c r="FE4547">
        <v>1.0862794969482046</v>
      </c>
      <c r="FF4547">
        <v>1.0955963333805336</v>
      </c>
      <c r="FH4547">
        <f t="shared" ref="FH4547:FH4610" si="2696">FH4546+1</f>
        <v>4546</v>
      </c>
      <c r="FI4547">
        <v>5.6828930320023119E-2</v>
      </c>
      <c r="FJ4547">
        <v>5.2245037446010487E-2</v>
      </c>
      <c r="FK4547">
        <v>3.1286673515138134E-2</v>
      </c>
      <c r="FL4547">
        <v>2.7995815199353465E-2</v>
      </c>
      <c r="FM4547">
        <v>3.7577493576021727E-2</v>
      </c>
      <c r="FN4547">
        <v>3.4272839358595097E-2</v>
      </c>
      <c r="FO4547">
        <v>2.1476309923880561E-2</v>
      </c>
      <c r="FP4547">
        <v>1.9129168476031324E-2</v>
      </c>
    </row>
    <row r="4548" spans="113:172">
      <c r="DI4548">
        <f t="shared" si="2695"/>
        <v>4547</v>
      </c>
      <c r="DJ4548">
        <f t="shared" ca="1" si="2664"/>
        <v>0.77676978139001207</v>
      </c>
      <c r="DK4548">
        <f t="shared" ca="1" si="2665"/>
        <v>0.76132924464688889</v>
      </c>
      <c r="DL4548">
        <f t="shared" ca="1" si="2666"/>
        <v>3.5672749046523515</v>
      </c>
      <c r="DM4548">
        <f t="shared" ca="1" si="2667"/>
        <v>0.87035111744259286</v>
      </c>
      <c r="DN4548">
        <f t="shared" ca="1" si="2668"/>
        <v>1.1280524590138019</v>
      </c>
      <c r="DO4548">
        <f t="shared" ca="1" si="2669"/>
        <v>3.1693648311959604</v>
      </c>
      <c r="DP4548">
        <f t="shared" ca="1" si="2670"/>
        <v>0.8884554501427836</v>
      </c>
      <c r="DQ4548">
        <f t="shared" ca="1" si="2671"/>
        <v>0.35410814253872847</v>
      </c>
      <c r="DR4548">
        <f t="shared" ca="1" si="2672"/>
        <v>-0.37425274574476541</v>
      </c>
      <c r="DS4548">
        <f t="shared" ca="1" si="2673"/>
        <v>-6.7637951486799229E-3</v>
      </c>
      <c r="DT4548">
        <f t="shared" ca="1" si="2674"/>
        <v>0.9123521112347408</v>
      </c>
      <c r="DU4548">
        <f t="shared" ca="1" si="2675"/>
        <v>1.355382326483229</v>
      </c>
      <c r="DV4548">
        <f t="shared" ca="1" si="2676"/>
        <v>-9.2539709325123801E-4</v>
      </c>
      <c r="DW4548">
        <f t="shared" ca="1" si="2677"/>
        <v>0.75840764264275151</v>
      </c>
      <c r="DX4548">
        <f t="shared" ca="1" si="2678"/>
        <v>0.10410373677213158</v>
      </c>
      <c r="DZ4548">
        <f t="shared" ca="1" si="2679"/>
        <v>0.5583284980320693</v>
      </c>
      <c r="EA4548">
        <f t="shared" ca="1" si="2680"/>
        <v>22.5</v>
      </c>
      <c r="EB4548">
        <f t="shared" ca="1" si="2681"/>
        <v>0.4304379715246105</v>
      </c>
      <c r="EC4548">
        <f t="shared" ca="1" si="2682"/>
        <v>27.5</v>
      </c>
      <c r="ED4548">
        <f t="shared" ca="1" si="2683"/>
        <v>0.66983789798061211</v>
      </c>
      <c r="EE4548">
        <f t="shared" ca="1" si="2684"/>
        <v>30.5</v>
      </c>
      <c r="EF4548">
        <f t="shared" ca="1" si="2685"/>
        <v>0.10559042409037578</v>
      </c>
      <c r="EG4548">
        <f t="shared" ca="1" si="2686"/>
        <v>24.5</v>
      </c>
      <c r="EU4548">
        <f t="shared" ca="1" si="2687"/>
        <v>3.3707006339677846E-2</v>
      </c>
      <c r="EV4548">
        <f t="shared" ca="1" si="2688"/>
        <v>2.4865824348942672E-2</v>
      </c>
      <c r="EW4548">
        <f t="shared" ca="1" si="2689"/>
        <v>4.62683274542807E-3</v>
      </c>
      <c r="EX4548">
        <f t="shared" ca="1" si="2690"/>
        <v>3.4132372712174291E-3</v>
      </c>
      <c r="EY4548">
        <f t="shared" ca="1" si="2691"/>
        <v>2.757845973246369E-2</v>
      </c>
      <c r="EZ4548">
        <f t="shared" ca="1" si="2692"/>
        <v>3.0955413985418428E-2</v>
      </c>
      <c r="FA4548">
        <f t="shared" ca="1" si="2693"/>
        <v>3.7855904280775119E-3</v>
      </c>
      <c r="FB4548">
        <f t="shared" ca="1" si="2694"/>
        <v>4.2491321131482278E-3</v>
      </c>
      <c r="FC4548">
        <f t="shared" si="2663"/>
        <v>4542</v>
      </c>
      <c r="FD4548">
        <v>1.0934574347008614</v>
      </c>
      <c r="FE4548">
        <v>1.0863610292619195</v>
      </c>
      <c r="FF4548">
        <v>1.0956327143136935</v>
      </c>
      <c r="FH4548">
        <f t="shared" si="2696"/>
        <v>4547</v>
      </c>
      <c r="FI4548">
        <v>5.6860833203894963E-2</v>
      </c>
      <c r="FJ4548">
        <v>5.2245964997138329E-2</v>
      </c>
      <c r="FK4548">
        <v>3.1289420825102068E-2</v>
      </c>
      <c r="FL4548">
        <v>2.8019736521254997E-2</v>
      </c>
      <c r="FM4548">
        <v>3.7586630342967213E-2</v>
      </c>
      <c r="FN4548">
        <v>3.4294461622143141E-2</v>
      </c>
      <c r="FO4548">
        <v>2.1477039271375287E-2</v>
      </c>
      <c r="FP4548">
        <v>1.9134100296797709E-2</v>
      </c>
    </row>
    <row r="4549" spans="113:172">
      <c r="DI4549">
        <f t="shared" si="2695"/>
        <v>4548</v>
      </c>
      <c r="DJ4549">
        <f t="shared" ca="1" si="2664"/>
        <v>0.15322310909653614</v>
      </c>
      <c r="DK4549">
        <f t="shared" ca="1" si="2665"/>
        <v>-1.0227073859128692</v>
      </c>
      <c r="DL4549">
        <f t="shared" ca="1" si="2666"/>
        <v>2.8477793710143087</v>
      </c>
      <c r="DM4549">
        <f t="shared" ca="1" si="2667"/>
        <v>0.77899915453895474</v>
      </c>
      <c r="DN4549">
        <f t="shared" ca="1" si="2668"/>
        <v>0.76881744548773212</v>
      </c>
      <c r="DO4549">
        <f t="shared" ca="1" si="2669"/>
        <v>3.077731526396736</v>
      </c>
      <c r="DP4549">
        <f t="shared" ca="1" si="2670"/>
        <v>1.0807478829725927</v>
      </c>
      <c r="DQ4549">
        <f t="shared" ca="1" si="2671"/>
        <v>0.28540597529170397</v>
      </c>
      <c r="DR4549">
        <f t="shared" ca="1" si="2672"/>
        <v>-0.56685610234975448</v>
      </c>
      <c r="DS4549">
        <f t="shared" ca="1" si="2673"/>
        <v>-7.1568704462348174E-3</v>
      </c>
      <c r="DT4549">
        <f t="shared" ca="1" si="2674"/>
        <v>0.52296355295849128</v>
      </c>
      <c r="DU4549">
        <f t="shared" ca="1" si="2675"/>
        <v>5.7592914039583928E-2</v>
      </c>
      <c r="DV4549">
        <f t="shared" ca="1" si="2676"/>
        <v>-2.9118459607004985E-3</v>
      </c>
      <c r="DW4549">
        <f t="shared" ca="1" si="2677"/>
        <v>0.66002680728902874</v>
      </c>
      <c r="DX4549">
        <f t="shared" ca="1" si="2678"/>
        <v>0.26906615792553623</v>
      </c>
      <c r="DZ4549">
        <f t="shared" ca="1" si="2679"/>
        <v>0.23894781846839752</v>
      </c>
      <c r="EA4549">
        <f t="shared" ca="1" si="2680"/>
        <v>17.5</v>
      </c>
      <c r="EB4549">
        <f t="shared" ca="1" si="2681"/>
        <v>0.81789397680138587</v>
      </c>
      <c r="EC4549">
        <f t="shared" ca="1" si="2682"/>
        <v>29.5</v>
      </c>
      <c r="ED4549">
        <f t="shared" ca="1" si="2683"/>
        <v>0.13154276138064636</v>
      </c>
      <c r="EE4549">
        <f t="shared" ca="1" si="2684"/>
        <v>16.5</v>
      </c>
      <c r="EF4549">
        <f t="shared" ca="1" si="2685"/>
        <v>0.54406309685427612</v>
      </c>
      <c r="EG4549">
        <f t="shared" ca="1" si="2686"/>
        <v>35.5</v>
      </c>
      <c r="EU4549">
        <f t="shared" ca="1" si="2687"/>
        <v>3.7715817559373067E-2</v>
      </c>
      <c r="EV4549">
        <f t="shared" ca="1" si="2688"/>
        <v>4.0001624684183557E-2</v>
      </c>
      <c r="EW4549">
        <f t="shared" ca="1" si="2689"/>
        <v>1.5375209024316355E-2</v>
      </c>
      <c r="EX4549">
        <f t="shared" ca="1" si="2690"/>
        <v>1.6307039874274922E-2</v>
      </c>
      <c r="EY4549">
        <f t="shared" ca="1" si="2691"/>
        <v>2.2373790077594196E-2</v>
      </c>
      <c r="EZ4549">
        <f t="shared" ca="1" si="2692"/>
        <v>1.8592304430676866E-2</v>
      </c>
      <c r="FA4549">
        <f t="shared" ca="1" si="2693"/>
        <v>9.1208867093402115E-3</v>
      </c>
      <c r="FB4549">
        <f t="shared" ca="1" si="2694"/>
        <v>7.5793283922686262E-3</v>
      </c>
      <c r="FC4549">
        <f t="shared" si="2663"/>
        <v>4543</v>
      </c>
      <c r="FD4549">
        <v>1.0935132631222551</v>
      </c>
      <c r="FE4549">
        <v>1.0871003102398191</v>
      </c>
      <c r="FF4549">
        <v>1.0957605478982793</v>
      </c>
      <c r="FH4549">
        <f t="shared" si="2696"/>
        <v>4548</v>
      </c>
      <c r="FI4549">
        <v>5.6867264756331332E-2</v>
      </c>
      <c r="FJ4549">
        <v>5.2352470219908583E-2</v>
      </c>
      <c r="FK4549">
        <v>3.1323242752432236E-2</v>
      </c>
      <c r="FL4549">
        <v>2.805426013610508E-2</v>
      </c>
      <c r="FM4549">
        <v>3.7633893669846097E-2</v>
      </c>
      <c r="FN4549">
        <v>3.4321114258622817E-2</v>
      </c>
      <c r="FO4549">
        <v>2.1480009431935246E-2</v>
      </c>
      <c r="FP4549">
        <v>1.9150188758902686E-2</v>
      </c>
    </row>
    <row r="4550" spans="113:172">
      <c r="DI4550">
        <f t="shared" si="2695"/>
        <v>4549</v>
      </c>
      <c r="DJ4550">
        <f t="shared" ca="1" si="2664"/>
        <v>0.71129313758367552</v>
      </c>
      <c r="DK4550">
        <f t="shared" ca="1" si="2665"/>
        <v>0.55716642819132955</v>
      </c>
      <c r="DL4550">
        <f t="shared" ca="1" si="2666"/>
        <v>3.4849367776999642</v>
      </c>
      <c r="DM4550">
        <f t="shared" ca="1" si="2667"/>
        <v>0.44802414435621585</v>
      </c>
      <c r="DN4550">
        <f t="shared" ca="1" si="2668"/>
        <v>-0.13065492817203544</v>
      </c>
      <c r="DO4550">
        <f t="shared" ca="1" si="2669"/>
        <v>2.8482950208483535</v>
      </c>
      <c r="DP4550">
        <f t="shared" ca="1" si="2670"/>
        <v>0.81731612437692769</v>
      </c>
      <c r="DQ4550">
        <f t="shared" ca="1" si="2671"/>
        <v>0.20331318395739739</v>
      </c>
      <c r="DR4550">
        <f t="shared" ca="1" si="2672"/>
        <v>-0.82984510021512015</v>
      </c>
      <c r="DS4550">
        <f t="shared" ca="1" si="2673"/>
        <v>-7.6935925491709734E-3</v>
      </c>
      <c r="DT4550">
        <f t="shared" ca="1" si="2674"/>
        <v>0.47640696909357882</v>
      </c>
      <c r="DU4550">
        <f t="shared" ca="1" si="2675"/>
        <v>-5.9173472875907768E-2</v>
      </c>
      <c r="DV4550">
        <f t="shared" ca="1" si="2676"/>
        <v>-3.0905733064627624E-3</v>
      </c>
      <c r="DW4550">
        <f t="shared" ca="1" si="2677"/>
        <v>0.93690738002594287</v>
      </c>
      <c r="DX4550">
        <f t="shared" ca="1" si="2678"/>
        <v>0.37742279574742099</v>
      </c>
      <c r="DZ4550">
        <f t="shared" ca="1" si="2679"/>
        <v>0.7182544816985188</v>
      </c>
      <c r="EA4550">
        <f t="shared" ca="1" si="2680"/>
        <v>24.5</v>
      </c>
      <c r="EB4550">
        <f t="shared" ca="1" si="2681"/>
        <v>0.66245278024587617</v>
      </c>
      <c r="EC4550">
        <f t="shared" ca="1" si="2682"/>
        <v>29.5</v>
      </c>
      <c r="ED4550">
        <f t="shared" ca="1" si="2683"/>
        <v>0.73824769518947075</v>
      </c>
      <c r="EE4550">
        <f t="shared" ca="1" si="2684"/>
        <v>32.5</v>
      </c>
      <c r="EF4550">
        <f t="shared" ca="1" si="2685"/>
        <v>0.53978456416700316</v>
      </c>
      <c r="EG4550">
        <f t="shared" ca="1" si="2686"/>
        <v>35.5</v>
      </c>
      <c r="EU4550">
        <f t="shared" ca="1" si="2687"/>
        <v>3.8241117552079304E-2</v>
      </c>
      <c r="EV4550">
        <f t="shared" ca="1" si="2688"/>
        <v>2.8827919385413625E-2</v>
      </c>
      <c r="EW4550">
        <f t="shared" ca="1" si="2689"/>
        <v>1.5405012071323306E-2</v>
      </c>
      <c r="EX4550">
        <f t="shared" ca="1" si="2690"/>
        <v>1.1613009099920645E-2</v>
      </c>
      <c r="EY4550">
        <f t="shared" ca="1" si="2691"/>
        <v>3.1759572204269247E-2</v>
      </c>
      <c r="EZ4550">
        <f t="shared" ca="1" si="2692"/>
        <v>2.6391757183829377E-2</v>
      </c>
      <c r="FA4550">
        <f t="shared" ca="1" si="2693"/>
        <v>1.2793993076183762E-2</v>
      </c>
      <c r="FB4550">
        <f t="shared" ca="1" si="2694"/>
        <v>1.0631628049223126E-2</v>
      </c>
      <c r="FC4550">
        <f t="shared" si="2663"/>
        <v>4544</v>
      </c>
      <c r="FD4550">
        <v>1.0936322861608518</v>
      </c>
      <c r="FE4550">
        <v>1.0871504325236461</v>
      </c>
      <c r="FF4550">
        <v>1.0961450833912083</v>
      </c>
      <c r="FH4550">
        <f t="shared" si="2696"/>
        <v>4549</v>
      </c>
      <c r="FI4550">
        <v>5.6894135169392603E-2</v>
      </c>
      <c r="FJ4550">
        <v>5.2363528947779514E-2</v>
      </c>
      <c r="FK4550">
        <v>3.1359454152517979E-2</v>
      </c>
      <c r="FL4550">
        <v>2.80563044452227E-2</v>
      </c>
      <c r="FM4550">
        <v>3.7686749833782396E-2</v>
      </c>
      <c r="FN4550">
        <v>3.4324101101791175E-2</v>
      </c>
      <c r="FO4550">
        <v>2.1506500645936438E-2</v>
      </c>
      <c r="FP4550">
        <v>1.9157245750108132E-2</v>
      </c>
    </row>
    <row r="4551" spans="113:172">
      <c r="DI4551">
        <f t="shared" si="2695"/>
        <v>4550</v>
      </c>
      <c r="DJ4551">
        <f t="shared" ca="1" si="2664"/>
        <v>0.41321054796914947</v>
      </c>
      <c r="DK4551">
        <f t="shared" ca="1" si="2665"/>
        <v>-0.2192939223673116</v>
      </c>
      <c r="DL4551">
        <f t="shared" ca="1" si="2666"/>
        <v>3.1717931209474197</v>
      </c>
      <c r="DM4551">
        <f t="shared" ca="1" si="2667"/>
        <v>0.70186831151984674</v>
      </c>
      <c r="DN4551">
        <f t="shared" ca="1" si="2668"/>
        <v>0.52978158132880715</v>
      </c>
      <c r="DO4551">
        <f t="shared" ca="1" si="2669"/>
        <v>3.0167584993428704</v>
      </c>
      <c r="DP4551">
        <f t="shared" ca="1" si="2670"/>
        <v>0.95112082796930963</v>
      </c>
      <c r="DQ4551">
        <f t="shared" ca="1" si="2671"/>
        <v>9.0931366737585506E-2</v>
      </c>
      <c r="DR4551">
        <f t="shared" ca="1" si="2672"/>
        <v>-1.3350415939624618</v>
      </c>
      <c r="DS4551">
        <f t="shared" ca="1" si="2673"/>
        <v>-8.7246247471751571E-3</v>
      </c>
      <c r="DT4551">
        <f t="shared" ca="1" si="2674"/>
        <v>0.78739531582217204</v>
      </c>
      <c r="DU4551">
        <f t="shared" ca="1" si="2675"/>
        <v>0.79741617496875095</v>
      </c>
      <c r="DV4551">
        <f t="shared" ca="1" si="2676"/>
        <v>-1.7794426102846783E-3</v>
      </c>
      <c r="DW4551">
        <f t="shared" ca="1" si="2677"/>
        <v>0.91310494991425628</v>
      </c>
      <c r="DX4551">
        <f t="shared" ca="1" si="2678"/>
        <v>0.18691411487905896</v>
      </c>
      <c r="DZ4551">
        <f t="shared" ca="1" si="2679"/>
        <v>0.19072465298113039</v>
      </c>
      <c r="EA4551">
        <f t="shared" ca="1" si="2680"/>
        <v>16.5</v>
      </c>
      <c r="EB4551">
        <f t="shared" ca="1" si="2681"/>
        <v>0.47537952658272609</v>
      </c>
      <c r="EC4551">
        <f t="shared" ca="1" si="2682"/>
        <v>28.5</v>
      </c>
      <c r="ED4551">
        <f t="shared" ca="1" si="2683"/>
        <v>0.26113774558076308</v>
      </c>
      <c r="EE4551">
        <f t="shared" ca="1" si="2684"/>
        <v>20.5</v>
      </c>
      <c r="EF4551">
        <f t="shared" ca="1" si="2685"/>
        <v>0.76012351911459675</v>
      </c>
      <c r="EG4551">
        <f t="shared" ca="1" si="2686"/>
        <v>41.5</v>
      </c>
      <c r="EU4551">
        <f t="shared" ca="1" si="2687"/>
        <v>5.5339693934197354E-2</v>
      </c>
      <c r="EV4551">
        <f t="shared" ca="1" si="2688"/>
        <v>4.4541704873866161E-2</v>
      </c>
      <c r="EW4551">
        <f t="shared" ca="1" si="2689"/>
        <v>1.1328128174488422E-2</v>
      </c>
      <c r="EX4551">
        <f t="shared" ca="1" si="2690"/>
        <v>9.1177617014175094E-3</v>
      </c>
      <c r="EY4551">
        <f t="shared" ca="1" si="2691"/>
        <v>3.2038770172430044E-2</v>
      </c>
      <c r="EZ4551">
        <f t="shared" ca="1" si="2692"/>
        <v>2.2002528913596536E-2</v>
      </c>
      <c r="FA4551">
        <f t="shared" ca="1" si="2693"/>
        <v>6.5583899957564543E-3</v>
      </c>
      <c r="FB4551">
        <f t="shared" ca="1" si="2694"/>
        <v>4.5039545753990107E-3</v>
      </c>
      <c r="FC4551">
        <f t="shared" si="2663"/>
        <v>4545</v>
      </c>
      <c r="FD4551">
        <v>1.0936793528857662</v>
      </c>
      <c r="FE4551">
        <v>1.0872151254567666</v>
      </c>
      <c r="FF4551">
        <v>1.0962710073906832</v>
      </c>
      <c r="FH4551">
        <f t="shared" si="2696"/>
        <v>4550</v>
      </c>
      <c r="FI4551">
        <v>5.6971228676335132E-2</v>
      </c>
      <c r="FJ4551">
        <v>5.2388091053550169E-2</v>
      </c>
      <c r="FK4551">
        <v>3.1392145781261836E-2</v>
      </c>
      <c r="FL4551">
        <v>2.8067260654362752E-2</v>
      </c>
      <c r="FM4551">
        <v>3.7689022529963166E-2</v>
      </c>
      <c r="FN4551">
        <v>3.4355580549764231E-2</v>
      </c>
      <c r="FO4551">
        <v>2.1513524626512587E-2</v>
      </c>
      <c r="FP4551">
        <v>1.9158172495915931E-2</v>
      </c>
    </row>
    <row r="4552" spans="113:172">
      <c r="DI4552">
        <f t="shared" si="2695"/>
        <v>4551</v>
      </c>
      <c r="DJ4552">
        <f t="shared" ca="1" si="2664"/>
        <v>0.53983037446810123</v>
      </c>
      <c r="DK4552">
        <f t="shared" ca="1" si="2665"/>
        <v>0.10000639167552691</v>
      </c>
      <c r="DL4552">
        <f t="shared" ca="1" si="2666"/>
        <v>3.300565785088831</v>
      </c>
      <c r="DM4552">
        <f t="shared" ca="1" si="2667"/>
        <v>0.3010107843709724</v>
      </c>
      <c r="DN4552">
        <f t="shared" ca="1" si="2668"/>
        <v>-0.52149560169266751</v>
      </c>
      <c r="DO4552">
        <f t="shared" ca="1" si="2669"/>
        <v>2.7485997761863206</v>
      </c>
      <c r="DP4552">
        <f t="shared" ca="1" si="2670"/>
        <v>0.83276624529159171</v>
      </c>
      <c r="DQ4552">
        <f t="shared" ca="1" si="2671"/>
        <v>0.92841012536575351</v>
      </c>
      <c r="DR4552">
        <f t="shared" ca="1" si="2672"/>
        <v>1.4640519693671439</v>
      </c>
      <c r="DS4552">
        <f t="shared" ca="1" si="2673"/>
        <v>-3.0120839343673617E-3</v>
      </c>
      <c r="DT4552">
        <f t="shared" ca="1" si="2674"/>
        <v>0.41059029338851705</v>
      </c>
      <c r="DU4552">
        <f t="shared" ca="1" si="2675"/>
        <v>-0.22602678647490476</v>
      </c>
      <c r="DV4552">
        <f t="shared" ca="1" si="2676"/>
        <v>-3.3459657242547948E-3</v>
      </c>
      <c r="DW4552">
        <f t="shared" ca="1" si="2677"/>
        <v>0.36104287563223636</v>
      </c>
      <c r="DX4552">
        <f t="shared" ca="1" si="2678"/>
        <v>0.40098321352890309</v>
      </c>
      <c r="DZ4552">
        <f t="shared" ca="1" si="2679"/>
        <v>6.588162056219371E-3</v>
      </c>
      <c r="EA4552">
        <f t="shared" ca="1" si="2680"/>
        <v>8.5</v>
      </c>
      <c r="EB4552">
        <f t="shared" ca="1" si="2681"/>
        <v>0.65336089714995271</v>
      </c>
      <c r="EC4552">
        <f t="shared" ca="1" si="2682"/>
        <v>29.5</v>
      </c>
      <c r="ED4552">
        <f t="shared" ca="1" si="2683"/>
        <v>0.12638988062929357</v>
      </c>
      <c r="EE4552">
        <f t="shared" ca="1" si="2684"/>
        <v>16.5</v>
      </c>
      <c r="EF4552">
        <f t="shared" ca="1" si="2685"/>
        <v>0.93160742802623986</v>
      </c>
      <c r="EG4552">
        <f t="shared" ca="1" si="2686"/>
        <v>47.5</v>
      </c>
      <c r="EU4552">
        <f t="shared" ca="1" si="2687"/>
        <v>4.2475632427321927E-2</v>
      </c>
      <c r="EV4552">
        <f t="shared" ca="1" si="2688"/>
        <v>2.188138640195372E-2</v>
      </c>
      <c r="EW4552">
        <f t="shared" ca="1" si="2689"/>
        <v>4.717449570928272E-2</v>
      </c>
      <c r="EX4552">
        <f t="shared" ca="1" si="2690"/>
        <v>2.4302012941145642E-2</v>
      </c>
      <c r="EY4552">
        <f t="shared" ca="1" si="2691"/>
        <v>1.223874154685547E-2</v>
      </c>
      <c r="EZ4552">
        <f t="shared" ca="1" si="2692"/>
        <v>7.6009026448891868E-3</v>
      </c>
      <c r="FA4552">
        <f t="shared" ca="1" si="2693"/>
        <v>1.3592651306064511E-2</v>
      </c>
      <c r="FB4552">
        <f t="shared" ca="1" si="2694"/>
        <v>8.4417518637663804E-3</v>
      </c>
      <c r="FC4552">
        <f t="shared" ref="FC4552:FC4615" si="2697">FC4551+1</f>
        <v>4546</v>
      </c>
      <c r="FD4552">
        <v>1.0941487401592314</v>
      </c>
      <c r="FE4552">
        <v>1.0873425889775354</v>
      </c>
      <c r="FF4552">
        <v>1.0968927728944884</v>
      </c>
      <c r="FH4552">
        <f t="shared" si="2696"/>
        <v>4551</v>
      </c>
      <c r="FI4552">
        <v>5.6996717301309514E-2</v>
      </c>
      <c r="FJ4552">
        <v>5.239756646452471E-2</v>
      </c>
      <c r="FK4552">
        <v>3.1401057697705015E-2</v>
      </c>
      <c r="FL4552">
        <v>2.8069527511247874E-2</v>
      </c>
      <c r="FM4552">
        <v>3.7703636140847457E-2</v>
      </c>
      <c r="FN4552">
        <v>3.4414332425520881E-2</v>
      </c>
      <c r="FO4552">
        <v>2.1517591690475915E-2</v>
      </c>
      <c r="FP4552">
        <v>1.9170712711859206E-2</v>
      </c>
    </row>
    <row r="4553" spans="113:172">
      <c r="DI4553">
        <f t="shared" si="2695"/>
        <v>4552</v>
      </c>
      <c r="DJ4553">
        <f t="shared" ca="1" si="2664"/>
        <v>0.81223322988347513</v>
      </c>
      <c r="DK4553">
        <f t="shared" ca="1" si="2665"/>
        <v>0.88615586965234616</v>
      </c>
      <c r="DL4553">
        <f t="shared" ca="1" si="2666"/>
        <v>3.6176170319562946</v>
      </c>
      <c r="DM4553">
        <f t="shared" ca="1" si="2667"/>
        <v>0.51655804920518822</v>
      </c>
      <c r="DN4553">
        <f t="shared" ca="1" si="2668"/>
        <v>4.1516797927617879E-2</v>
      </c>
      <c r="DO4553">
        <f t="shared" ca="1" si="2669"/>
        <v>2.8922124110287881</v>
      </c>
      <c r="DP4553">
        <f t="shared" ca="1" si="2670"/>
        <v>0.79947998516160501</v>
      </c>
      <c r="DQ4553">
        <f t="shared" ca="1" si="2671"/>
        <v>0.21717219522199027</v>
      </c>
      <c r="DR4553">
        <f t="shared" ca="1" si="2672"/>
        <v>-0.78177912616971623</v>
      </c>
      <c r="DS4553">
        <f t="shared" ca="1" si="2673"/>
        <v>-7.5954969220583483E-3</v>
      </c>
      <c r="DT4553">
        <f t="shared" ca="1" si="2674"/>
        <v>0.86743567247312647</v>
      </c>
      <c r="DU4553">
        <f t="shared" ca="1" si="2675"/>
        <v>1.1143509549504622</v>
      </c>
      <c r="DV4553">
        <f t="shared" ca="1" si="2676"/>
        <v>-1.2943294411423083E-3</v>
      </c>
      <c r="DW4553">
        <f t="shared" ca="1" si="2677"/>
        <v>0.9455559072176527</v>
      </c>
      <c r="DX4553">
        <f t="shared" ca="1" si="2678"/>
        <v>0.16176543426296064</v>
      </c>
      <c r="DZ4553">
        <f t="shared" ca="1" si="2679"/>
        <v>0.80587213185749396</v>
      </c>
      <c r="EA4553">
        <f t="shared" ca="1" si="2680"/>
        <v>25.5</v>
      </c>
      <c r="EB4553">
        <f t="shared" ca="1" si="2681"/>
        <v>0.9033611983231864</v>
      </c>
      <c r="EC4553">
        <f t="shared" ca="1" si="2682"/>
        <v>30.5</v>
      </c>
      <c r="ED4553">
        <f t="shared" ca="1" si="2683"/>
        <v>0.98936133211988975</v>
      </c>
      <c r="EE4553">
        <f t="shared" ca="1" si="2684"/>
        <v>49.5</v>
      </c>
      <c r="EF4553">
        <f t="shared" ca="1" si="2685"/>
        <v>0.27300212708713989</v>
      </c>
      <c r="EG4553">
        <f t="shared" ca="1" si="2686"/>
        <v>29.5</v>
      </c>
      <c r="EU4553">
        <f t="shared" ca="1" si="2687"/>
        <v>3.708062381245697E-2</v>
      </c>
      <c r="EV4553">
        <f t="shared" ca="1" si="2688"/>
        <v>1.9102139539750561E-2</v>
      </c>
      <c r="EW4553">
        <f t="shared" ca="1" si="2689"/>
        <v>6.3437425201161033E-3</v>
      </c>
      <c r="EX4553">
        <f t="shared" ca="1" si="2690"/>
        <v>3.2679885709689018E-3</v>
      </c>
      <c r="EY4553">
        <f t="shared" ca="1" si="2691"/>
        <v>3.1001833023529598E-2</v>
      </c>
      <c r="EZ4553">
        <f t="shared" ca="1" si="2692"/>
        <v>3.205274261754755E-2</v>
      </c>
      <c r="FA4553">
        <f t="shared" ca="1" si="2693"/>
        <v>5.3037847299331354E-3</v>
      </c>
      <c r="FB4553">
        <f t="shared" ca="1" si="2694"/>
        <v>5.4835740428122249E-3</v>
      </c>
      <c r="FC4553">
        <f t="shared" si="2697"/>
        <v>4547</v>
      </c>
      <c r="FD4553">
        <v>1.0941815591747539</v>
      </c>
      <c r="FE4553">
        <v>1.0885644503995531</v>
      </c>
      <c r="FF4553">
        <v>1.0969448853342776</v>
      </c>
      <c r="FH4553">
        <f t="shared" si="2696"/>
        <v>4552</v>
      </c>
      <c r="FI4553">
        <v>5.7017428854346186E-2</v>
      </c>
      <c r="FJ4553">
        <v>5.2429997601095617E-2</v>
      </c>
      <c r="FK4553">
        <v>3.1403430258523359E-2</v>
      </c>
      <c r="FL4553">
        <v>2.8072160857943212E-2</v>
      </c>
      <c r="FM4553">
        <v>3.7718759281744452E-2</v>
      </c>
      <c r="FN4553">
        <v>3.442431373621619E-2</v>
      </c>
      <c r="FO4553">
        <v>2.1524562363104984E-2</v>
      </c>
      <c r="FP4553">
        <v>1.9174729568827632E-2</v>
      </c>
    </row>
    <row r="4554" spans="113:172">
      <c r="DI4554">
        <f t="shared" si="2695"/>
        <v>4553</v>
      </c>
      <c r="DJ4554">
        <f t="shared" ca="1" si="2664"/>
        <v>0.26345635489149832</v>
      </c>
      <c r="DK4554">
        <f t="shared" ca="1" si="2665"/>
        <v>-0.63272581364803049</v>
      </c>
      <c r="DL4554">
        <f t="shared" ca="1" si="2666"/>
        <v>3.0050575314731862</v>
      </c>
      <c r="DM4554">
        <f t="shared" ca="1" si="2667"/>
        <v>0.11465685740012788</v>
      </c>
      <c r="DN4554">
        <f t="shared" ca="1" si="2668"/>
        <v>-1.2021285801449557</v>
      </c>
      <c r="DO4554">
        <f t="shared" ca="1" si="2669"/>
        <v>2.5749846027689434</v>
      </c>
      <c r="DP4554">
        <f t="shared" ca="1" si="2670"/>
        <v>0.85688362894889214</v>
      </c>
      <c r="DQ4554">
        <f t="shared" ca="1" si="2671"/>
        <v>0.70986466378990443</v>
      </c>
      <c r="DR4554">
        <f t="shared" ca="1" si="2672"/>
        <v>0.55298939439205252</v>
      </c>
      <c r="DS4554">
        <f t="shared" ca="1" si="2673"/>
        <v>-4.871429477778238E-3</v>
      </c>
      <c r="DT4554">
        <f t="shared" ca="1" si="2674"/>
        <v>0.42311655176665952</v>
      </c>
      <c r="DU4554">
        <f t="shared" ca="1" si="2675"/>
        <v>-0.19392692149740282</v>
      </c>
      <c r="DV4554">
        <f t="shared" ca="1" si="2676"/>
        <v>-3.2968323750238375E-3</v>
      </c>
      <c r="DW4554">
        <f t="shared" ca="1" si="2677"/>
        <v>0.56689243998471284</v>
      </c>
      <c r="DX4554">
        <f t="shared" ca="1" si="2678"/>
        <v>0.38400760164917358</v>
      </c>
      <c r="DZ4554">
        <f t="shared" ca="1" si="2679"/>
        <v>0.56625499427627002</v>
      </c>
      <c r="EA4554">
        <f t="shared" ca="1" si="2680"/>
        <v>22.5</v>
      </c>
      <c r="EB4554">
        <f t="shared" ca="1" si="2681"/>
        <v>0.71135472987534731</v>
      </c>
      <c r="EC4554">
        <f t="shared" ca="1" si="2682"/>
        <v>29.5</v>
      </c>
      <c r="ED4554">
        <f t="shared" ca="1" si="2683"/>
        <v>0.57631912637756288</v>
      </c>
      <c r="EE4554">
        <f t="shared" ca="1" si="2684"/>
        <v>28.5</v>
      </c>
      <c r="EF4554">
        <f t="shared" ca="1" si="2685"/>
        <v>0.99448360189384188</v>
      </c>
      <c r="EG4554">
        <f t="shared" ca="1" si="2686"/>
        <v>51.5</v>
      </c>
      <c r="EU4554">
        <f t="shared" ca="1" si="2687"/>
        <v>2.5195219554876126E-2</v>
      </c>
      <c r="EV4554">
        <f t="shared" ca="1" si="2688"/>
        <v>1.9890962806481151E-2</v>
      </c>
      <c r="EW4554">
        <f t="shared" ca="1" si="2689"/>
        <v>1.7067004517741048E-2</v>
      </c>
      <c r="EX4554">
        <f t="shared" ca="1" si="2690"/>
        <v>1.3473950935058722E-2</v>
      </c>
      <c r="EY4554">
        <f t="shared" ca="1" si="2691"/>
        <v>1.9216692880837723E-2</v>
      </c>
      <c r="EZ4554">
        <f t="shared" ca="1" si="2692"/>
        <v>1.100762019387792E-2</v>
      </c>
      <c r="FA4554">
        <f t="shared" ca="1" si="2693"/>
        <v>1.3017206835565205E-2</v>
      </c>
      <c r="FB4554">
        <f t="shared" ca="1" si="2694"/>
        <v>7.4564582844499723E-3</v>
      </c>
      <c r="FC4554">
        <f t="shared" si="2697"/>
        <v>4548</v>
      </c>
      <c r="FD4554">
        <v>1.0942621919810922</v>
      </c>
      <c r="FE4554">
        <v>1.0889207472886286</v>
      </c>
      <c r="FF4554">
        <v>1.0971987305804674</v>
      </c>
      <c r="FH4554">
        <f t="shared" si="2696"/>
        <v>4553</v>
      </c>
      <c r="FI4554">
        <v>5.7080986916429703E-2</v>
      </c>
      <c r="FJ4554">
        <v>5.2493210021724454E-2</v>
      </c>
      <c r="FK4554">
        <v>3.1404538987659894E-2</v>
      </c>
      <c r="FL4554">
        <v>2.8083593540457162E-2</v>
      </c>
      <c r="FM4554">
        <v>3.7728703236610782E-2</v>
      </c>
      <c r="FN4554">
        <v>3.445176684262722E-2</v>
      </c>
      <c r="FO4554">
        <v>2.1535971086583974E-2</v>
      </c>
      <c r="FP4554">
        <v>1.9182138670716043E-2</v>
      </c>
    </row>
    <row r="4555" spans="113:172">
      <c r="DI4555">
        <f t="shared" si="2695"/>
        <v>4554</v>
      </c>
      <c r="DJ4555">
        <f t="shared" ca="1" si="2664"/>
        <v>0.87131193260880546</v>
      </c>
      <c r="DK4555">
        <f t="shared" ca="1" si="2665"/>
        <v>1.1326145999321731</v>
      </c>
      <c r="DL4555">
        <f t="shared" ca="1" si="2666"/>
        <v>3.7170129482872283</v>
      </c>
      <c r="DM4555">
        <f t="shared" ca="1" si="2667"/>
        <v>0.55591619100004719</v>
      </c>
      <c r="DN4555">
        <f t="shared" ca="1" si="2668"/>
        <v>0.14062320178458149</v>
      </c>
      <c r="DO4555">
        <f t="shared" ca="1" si="2669"/>
        <v>2.9174923725309849</v>
      </c>
      <c r="DP4555">
        <f t="shared" ca="1" si="2670"/>
        <v>0.78490239693013275</v>
      </c>
      <c r="DQ4555">
        <f t="shared" ca="1" si="2671"/>
        <v>0.37814695324756364</v>
      </c>
      <c r="DR4555">
        <f t="shared" ca="1" si="2672"/>
        <v>-0.3103511913364474</v>
      </c>
      <c r="DS4555">
        <f t="shared" ca="1" si="2673"/>
        <v>-6.6333814167698155E-3</v>
      </c>
      <c r="DT4555">
        <f t="shared" ca="1" si="2674"/>
        <v>0.18374211507080185</v>
      </c>
      <c r="DU4555">
        <f t="shared" ca="1" si="2675"/>
        <v>-0.90119578783622822</v>
      </c>
      <c r="DV4555">
        <f t="shared" ca="1" si="2676"/>
        <v>-4.3794066548335751E-3</v>
      </c>
      <c r="DW4555">
        <f t="shared" ca="1" si="2677"/>
        <v>0.84156070384830173</v>
      </c>
      <c r="DX4555">
        <f t="shared" ca="1" si="2678"/>
        <v>0.55640189040218502</v>
      </c>
      <c r="DZ4555">
        <f t="shared" ca="1" si="2679"/>
        <v>0.67644662840007808</v>
      </c>
      <c r="EA4555">
        <f t="shared" ca="1" si="2680"/>
        <v>23.5</v>
      </c>
      <c r="EB4555">
        <f t="shared" ca="1" si="2681"/>
        <v>0.72061981917307438</v>
      </c>
      <c r="EC4555">
        <f t="shared" ca="1" si="2682"/>
        <v>29.5</v>
      </c>
      <c r="ED4555">
        <f t="shared" ca="1" si="2683"/>
        <v>1.1147963758698864E-2</v>
      </c>
      <c r="EE4555">
        <f t="shared" ca="1" si="2684"/>
        <v>8.5</v>
      </c>
      <c r="EF4555">
        <f t="shared" ca="1" si="2685"/>
        <v>0.57929261118446451</v>
      </c>
      <c r="EG4555">
        <f t="shared" ca="1" si="2686"/>
        <v>36.5</v>
      </c>
      <c r="EU4555">
        <f t="shared" ca="1" si="2687"/>
        <v>3.5811093780778798E-2</v>
      </c>
      <c r="EV4555">
        <f t="shared" ca="1" si="2688"/>
        <v>9.9007141629211967E-2</v>
      </c>
      <c r="EW4555">
        <f t="shared" ca="1" si="2689"/>
        <v>2.3676676187327023E-2</v>
      </c>
      <c r="EX4555">
        <f t="shared" ca="1" si="2690"/>
        <v>6.5459045929668822E-2</v>
      </c>
      <c r="EY4555">
        <f t="shared" ca="1" si="2691"/>
        <v>2.8527481486383108E-2</v>
      </c>
      <c r="EZ4555">
        <f t="shared" ca="1" si="2692"/>
        <v>2.3056457639679499E-2</v>
      </c>
      <c r="FA4555">
        <f t="shared" ca="1" si="2693"/>
        <v>1.8861081030582542E-2</v>
      </c>
      <c r="FB4555">
        <f t="shared" ca="1" si="2694"/>
        <v>1.5243887408279042E-2</v>
      </c>
      <c r="FC4555">
        <f t="shared" si="2697"/>
        <v>4549</v>
      </c>
      <c r="FD4555">
        <v>1.0945493334134946</v>
      </c>
      <c r="FE4555">
        <v>1.0894947420961922</v>
      </c>
      <c r="FF4555">
        <v>1.0980672339677262</v>
      </c>
      <c r="FH4555">
        <f t="shared" si="2696"/>
        <v>4554</v>
      </c>
      <c r="FI4555">
        <v>5.7142109278937273E-2</v>
      </c>
      <c r="FJ4555">
        <v>5.2509693285809726E-2</v>
      </c>
      <c r="FK4555">
        <v>3.1407307777691622E-2</v>
      </c>
      <c r="FL4555">
        <v>2.8097382058848399E-2</v>
      </c>
      <c r="FM4555">
        <v>3.7758329700543443E-2</v>
      </c>
      <c r="FN4555">
        <v>3.4469492915001058E-2</v>
      </c>
      <c r="FO4555">
        <v>2.1556745786274301E-2</v>
      </c>
      <c r="FP4555">
        <v>1.9228225553957503E-2</v>
      </c>
    </row>
    <row r="4556" spans="113:172">
      <c r="DI4556">
        <f t="shared" si="2695"/>
        <v>4555</v>
      </c>
      <c r="DJ4556">
        <f t="shared" ca="1" si="2664"/>
        <v>0.45865094720868727</v>
      </c>
      <c r="DK4556">
        <f t="shared" ca="1" si="2665"/>
        <v>-0.10383297904794203</v>
      </c>
      <c r="DL4556">
        <f t="shared" ca="1" si="2666"/>
        <v>3.2183581026327208</v>
      </c>
      <c r="DM4556">
        <f t="shared" ca="1" si="2667"/>
        <v>0.62902965210832829</v>
      </c>
      <c r="DN4556">
        <f t="shared" ca="1" si="2668"/>
        <v>0.32928445089587599</v>
      </c>
      <c r="DO4556">
        <f t="shared" ca="1" si="2669"/>
        <v>2.9656158936040864</v>
      </c>
      <c r="DP4556">
        <f t="shared" ca="1" si="2670"/>
        <v>0.92146858709666801</v>
      </c>
      <c r="DQ4556">
        <f t="shared" ca="1" si="2671"/>
        <v>0.36331266638721127</v>
      </c>
      <c r="DR4556">
        <f t="shared" ca="1" si="2672"/>
        <v>-0.34961809014092804</v>
      </c>
      <c r="DS4556">
        <f t="shared" ca="1" si="2673"/>
        <v>-6.7135194174967943E-3</v>
      </c>
      <c r="DT4556">
        <f t="shared" ca="1" si="2674"/>
        <v>6.1718975879636817E-2</v>
      </c>
      <c r="DU4556">
        <f t="shared" ca="1" si="2675"/>
        <v>-1.5405023445016774</v>
      </c>
      <c r="DV4556">
        <f t="shared" ca="1" si="2676"/>
        <v>-5.3579550797662016E-3</v>
      </c>
      <c r="DW4556">
        <f t="shared" ca="1" si="2677"/>
        <v>0.72591974818971039</v>
      </c>
      <c r="DX4556">
        <f t="shared" ca="1" si="2678"/>
        <v>0.57977104878561647</v>
      </c>
      <c r="DZ4556">
        <f t="shared" ca="1" si="2679"/>
        <v>9.7019244168098595E-2</v>
      </c>
      <c r="EA4556">
        <f t="shared" ca="1" si="2680"/>
        <v>14.5</v>
      </c>
      <c r="EB4556">
        <f t="shared" ca="1" si="2681"/>
        <v>0.57322650293662791</v>
      </c>
      <c r="EC4556">
        <f t="shared" ca="1" si="2682"/>
        <v>28.5</v>
      </c>
      <c r="ED4556">
        <f t="shared" ca="1" si="2683"/>
        <v>0.70345495013892934</v>
      </c>
      <c r="EE4556">
        <f t="shared" ca="1" si="2684"/>
        <v>31.5</v>
      </c>
      <c r="EF4556">
        <f t="shared" ca="1" si="2685"/>
        <v>0.8439730498237179</v>
      </c>
      <c r="EG4556">
        <f t="shared" ca="1" si="2686"/>
        <v>43.5</v>
      </c>
      <c r="EU4556">
        <f t="shared" ca="1" si="2687"/>
        <v>5.00634309096352E-2</v>
      </c>
      <c r="EV4556">
        <f t="shared" ca="1" si="2688"/>
        <v>2.3045071371101917E-2</v>
      </c>
      <c r="EW4556">
        <f t="shared" ca="1" si="2689"/>
        <v>3.9984210261076999E-2</v>
      </c>
      <c r="EX4556">
        <f t="shared" ca="1" si="2690"/>
        <v>1.8405430120178302E-2</v>
      </c>
      <c r="EY4556">
        <f t="shared" ca="1" si="2691"/>
        <v>2.5470868357533698E-2</v>
      </c>
      <c r="EZ4556">
        <f t="shared" ca="1" si="2692"/>
        <v>1.6687810303211734E-2</v>
      </c>
      <c r="FA4556">
        <f t="shared" ca="1" si="2693"/>
        <v>2.0342843817039175E-2</v>
      </c>
      <c r="FB4556">
        <f t="shared" ca="1" si="2694"/>
        <v>1.3328070087025665E-2</v>
      </c>
      <c r="FC4556">
        <f t="shared" si="2697"/>
        <v>4550</v>
      </c>
      <c r="FD4556">
        <v>1.0946551120256782</v>
      </c>
      <c r="FE4556">
        <v>1.0897828603730939</v>
      </c>
      <c r="FF4556">
        <v>1.0983437055726077</v>
      </c>
      <c r="FH4556">
        <f t="shared" si="2696"/>
        <v>4555</v>
      </c>
      <c r="FI4556">
        <v>5.7162575574944037E-2</v>
      </c>
      <c r="FJ4556">
        <v>5.2535754284898366E-2</v>
      </c>
      <c r="FK4556">
        <v>3.1408078995467215E-2</v>
      </c>
      <c r="FL4556">
        <v>2.8149454417936277E-2</v>
      </c>
      <c r="FM4556">
        <v>3.7772258778393394E-2</v>
      </c>
      <c r="FN4556">
        <v>3.4470665701839584E-2</v>
      </c>
      <c r="FO4556">
        <v>2.1566293253192263E-2</v>
      </c>
      <c r="FP4556">
        <v>1.92404507122192E-2</v>
      </c>
    </row>
    <row r="4557" spans="113:172">
      <c r="DI4557">
        <f t="shared" si="2695"/>
        <v>4556</v>
      </c>
      <c r="DJ4557">
        <f t="shared" ca="1" si="2664"/>
        <v>0.92869524639706769</v>
      </c>
      <c r="DK4557">
        <f t="shared" ca="1" si="2665"/>
        <v>1.4661423614732034</v>
      </c>
      <c r="DL4557">
        <f t="shared" ca="1" si="2666"/>
        <v>3.8515234906507962</v>
      </c>
      <c r="DM4557">
        <f t="shared" ca="1" si="2667"/>
        <v>0.29385196239227351</v>
      </c>
      <c r="DN4557">
        <f t="shared" ca="1" si="2668"/>
        <v>-0.54216633457821906</v>
      </c>
      <c r="DO4557">
        <f t="shared" ca="1" si="2669"/>
        <v>2.7433271064976585</v>
      </c>
      <c r="DP4557">
        <f t="shared" ca="1" si="2670"/>
        <v>0.71227064125581008</v>
      </c>
      <c r="DQ4557">
        <f t="shared" ca="1" si="2671"/>
        <v>9.8324066921143594E-2</v>
      </c>
      <c r="DR4557">
        <f t="shared" ca="1" si="2672"/>
        <v>-1.291160197086811</v>
      </c>
      <c r="DS4557">
        <f t="shared" ca="1" si="2673"/>
        <v>-8.635069230396723E-3</v>
      </c>
      <c r="DT4557">
        <f t="shared" ca="1" si="2674"/>
        <v>8.8685828485695062E-2</v>
      </c>
      <c r="DU4557">
        <f t="shared" ca="1" si="2675"/>
        <v>-1.3488920038204757</v>
      </c>
      <c r="DV4557">
        <f t="shared" ca="1" si="2676"/>
        <v>-5.0646685568618028E-3</v>
      </c>
      <c r="DW4557">
        <f t="shared" ca="1" si="2677"/>
        <v>1.2050106879754878</v>
      </c>
      <c r="DX4557">
        <f t="shared" ca="1" si="2678"/>
        <v>0.70853752244170209</v>
      </c>
      <c r="DZ4557">
        <f t="shared" ca="1" si="2679"/>
        <v>0.34826925437143785</v>
      </c>
      <c r="EA4557">
        <f t="shared" ca="1" si="2680"/>
        <v>19.5</v>
      </c>
      <c r="EB4557">
        <f t="shared" ca="1" si="2681"/>
        <v>0.2752574256088427</v>
      </c>
      <c r="EC4557">
        <f t="shared" ca="1" si="2682"/>
        <v>26.5</v>
      </c>
      <c r="ED4557">
        <f t="shared" ca="1" si="2683"/>
        <v>0.25251967078602977</v>
      </c>
      <c r="EE4557">
        <f t="shared" ca="1" si="2684"/>
        <v>20.5</v>
      </c>
      <c r="EF4557">
        <f t="shared" ca="1" si="2685"/>
        <v>0.62345392766099561</v>
      </c>
      <c r="EG4557">
        <f t="shared" ca="1" si="2686"/>
        <v>37.5</v>
      </c>
      <c r="EU4557">
        <f t="shared" ca="1" si="2687"/>
        <v>6.1795419896178864E-2</v>
      </c>
      <c r="EV4557">
        <f t="shared" ca="1" si="2688"/>
        <v>5.8781009169535992E-2</v>
      </c>
      <c r="EW4557">
        <f t="shared" ca="1" si="2689"/>
        <v>3.633525756111293E-2</v>
      </c>
      <c r="EX4557">
        <f t="shared" ca="1" si="2690"/>
        <v>3.4562805972765953E-2</v>
      </c>
      <c r="EY4557">
        <f t="shared" ca="1" si="2691"/>
        <v>4.5472101433037274E-2</v>
      </c>
      <c r="EZ4557">
        <f t="shared" ca="1" si="2692"/>
        <v>3.2133618346013006E-2</v>
      </c>
      <c r="FA4557">
        <f t="shared" ca="1" si="2693"/>
        <v>2.6737264997800079E-2</v>
      </c>
      <c r="FB4557">
        <f t="shared" ca="1" si="2694"/>
        <v>1.8894333931778723E-2</v>
      </c>
      <c r="FC4557">
        <f t="shared" si="2697"/>
        <v>4551</v>
      </c>
      <c r="FD4557">
        <v>1.0949047497975524</v>
      </c>
      <c r="FE4557">
        <v>1.0900852966408485</v>
      </c>
      <c r="FF4557">
        <v>1.0985950130879789</v>
      </c>
      <c r="FH4557">
        <f t="shared" si="2696"/>
        <v>4556</v>
      </c>
      <c r="FI4557">
        <v>5.7176899260822922E-2</v>
      </c>
      <c r="FJ4557">
        <v>5.25459667750202E-2</v>
      </c>
      <c r="FK4557">
        <v>3.1442317935653649E-2</v>
      </c>
      <c r="FL4557">
        <v>2.8155036006255282E-2</v>
      </c>
      <c r="FM4557">
        <v>3.7790898301106865E-2</v>
      </c>
      <c r="FN4557">
        <v>3.4505921181304348E-2</v>
      </c>
      <c r="FO4557">
        <v>2.1569231812254772E-2</v>
      </c>
      <c r="FP4557">
        <v>1.9241093844829037E-2</v>
      </c>
    </row>
    <row r="4558" spans="113:172">
      <c r="DI4558">
        <f t="shared" si="2695"/>
        <v>4557</v>
      </c>
      <c r="DJ4558">
        <f t="shared" ca="1" si="2664"/>
        <v>4.7965184543541373E-2</v>
      </c>
      <c r="DK4558">
        <f t="shared" ca="1" si="2665"/>
        <v>-1.6649117227354617</v>
      </c>
      <c r="DL4558">
        <f t="shared" ca="1" si="2666"/>
        <v>2.5887806800054478</v>
      </c>
      <c r="DM4558">
        <f t="shared" ca="1" si="2667"/>
        <v>0.76396478471447571</v>
      </c>
      <c r="DN4558">
        <f t="shared" ca="1" si="2668"/>
        <v>0.71911440802671289</v>
      </c>
      <c r="DO4558">
        <f t="shared" ca="1" si="2669"/>
        <v>3.065053325749175</v>
      </c>
      <c r="DP4558">
        <f t="shared" ca="1" si="2670"/>
        <v>1.1839756644594261</v>
      </c>
      <c r="DQ4558">
        <f t="shared" ca="1" si="2671"/>
        <v>0.8540749196109565</v>
      </c>
      <c r="DR4558">
        <f t="shared" ca="1" si="2672"/>
        <v>1.0540715491103403</v>
      </c>
      <c r="DS4558">
        <f t="shared" ca="1" si="2673"/>
        <v>-3.8487940443299481E-3</v>
      </c>
      <c r="DT4558">
        <f t="shared" ca="1" si="2674"/>
        <v>7.9659456526843586E-2</v>
      </c>
      <c r="DU4558">
        <f t="shared" ca="1" si="2675"/>
        <v>-1.407365914488683</v>
      </c>
      <c r="DV4558">
        <f t="shared" ca="1" si="2676"/>
        <v>-5.1541710851675908E-3</v>
      </c>
      <c r="DW4558">
        <f t="shared" ca="1" si="2677"/>
        <v>0.32454595337031833</v>
      </c>
      <c r="DX4558">
        <f t="shared" ca="1" si="2678"/>
        <v>0.43438127492673573</v>
      </c>
      <c r="DZ4558">
        <f t="shared" ca="1" si="2679"/>
        <v>0.83532619706033362</v>
      </c>
      <c r="EA4558">
        <f t="shared" ca="1" si="2680"/>
        <v>26.5</v>
      </c>
      <c r="EB4558">
        <f t="shared" ca="1" si="2681"/>
        <v>0.10267582975119849</v>
      </c>
      <c r="EC4558">
        <f t="shared" ca="1" si="2682"/>
        <v>24.5</v>
      </c>
      <c r="ED4558">
        <f t="shared" ca="1" si="2683"/>
        <v>0.58175693103055548</v>
      </c>
      <c r="EE4558">
        <f t="shared" ca="1" si="2684"/>
        <v>28.5</v>
      </c>
      <c r="EF4558">
        <f t="shared" ca="1" si="2685"/>
        <v>0.63370457310743267</v>
      </c>
      <c r="EG4558">
        <f t="shared" ca="1" si="2686"/>
        <v>37.5</v>
      </c>
      <c r="EU4558">
        <f t="shared" ca="1" si="2687"/>
        <v>1.2247017108313898E-2</v>
      </c>
      <c r="EV4558">
        <f t="shared" ca="1" si="2688"/>
        <v>1.138757731123924E-2</v>
      </c>
      <c r="EW4558">
        <f t="shared" ca="1" si="2689"/>
        <v>1.6391746223650406E-2</v>
      </c>
      <c r="EX4558">
        <f t="shared" ca="1" si="2690"/>
        <v>1.5241448243043359E-2</v>
      </c>
      <c r="EY4558">
        <f t="shared" ca="1" si="2691"/>
        <v>1.3246773606951768E-2</v>
      </c>
      <c r="EZ4558">
        <f t="shared" ca="1" si="2692"/>
        <v>8.6545587565418219E-3</v>
      </c>
      <c r="FA4558">
        <f t="shared" ca="1" si="2693"/>
        <v>1.7729847956193295E-2</v>
      </c>
      <c r="FB4558">
        <f t="shared" ca="1" si="2694"/>
        <v>1.1583500664712953E-2</v>
      </c>
      <c r="FC4558">
        <f t="shared" si="2697"/>
        <v>4552</v>
      </c>
      <c r="FD4558">
        <v>1.095219550288963</v>
      </c>
      <c r="FE4558">
        <v>1.090419228097228</v>
      </c>
      <c r="FF4558">
        <v>1.098795062259222</v>
      </c>
      <c r="FH4558">
        <f t="shared" si="2696"/>
        <v>4557</v>
      </c>
      <c r="FI4558">
        <v>5.7189022687179271E-2</v>
      </c>
      <c r="FJ4558">
        <v>5.2631105410599559E-2</v>
      </c>
      <c r="FK4558">
        <v>3.1464063232359812E-2</v>
      </c>
      <c r="FL4558">
        <v>2.8185859923392526E-2</v>
      </c>
      <c r="FM4558">
        <v>3.7794807929987628E-2</v>
      </c>
      <c r="FN4558">
        <v>3.4533107578448699E-2</v>
      </c>
      <c r="FO4558">
        <v>2.1585248498262429E-2</v>
      </c>
      <c r="FP4558">
        <v>1.9245476857247659E-2</v>
      </c>
    </row>
    <row r="4559" spans="113:172">
      <c r="DI4559">
        <f t="shared" si="2695"/>
        <v>4558</v>
      </c>
      <c r="DJ4559">
        <f t="shared" ca="1" si="2664"/>
        <v>0.71279223299599104</v>
      </c>
      <c r="DK4559">
        <f t="shared" ca="1" si="2665"/>
        <v>0.5615604488780277</v>
      </c>
      <c r="DL4559">
        <f t="shared" ca="1" si="2666"/>
        <v>3.4867088703827251</v>
      </c>
      <c r="DM4559">
        <f t="shared" ca="1" si="2667"/>
        <v>0.36253477398902323</v>
      </c>
      <c r="DN4559">
        <f t="shared" ca="1" si="2668"/>
        <v>-0.35169161716456199</v>
      </c>
      <c r="DO4559">
        <f t="shared" ca="1" si="2669"/>
        <v>2.7919132052356233</v>
      </c>
      <c r="DP4559">
        <f t="shared" ca="1" si="2670"/>
        <v>0.80073023272779398</v>
      </c>
      <c r="DQ4559">
        <f t="shared" ca="1" si="2671"/>
        <v>0.42216809143653578</v>
      </c>
      <c r="DR4559">
        <f t="shared" ca="1" si="2672"/>
        <v>-0.19635005846754339</v>
      </c>
      <c r="DS4559">
        <f t="shared" ca="1" si="2673"/>
        <v>-6.400721768392334E-3</v>
      </c>
      <c r="DT4559">
        <f t="shared" ca="1" si="2674"/>
        <v>0.758367312851421</v>
      </c>
      <c r="DU4559">
        <f t="shared" ca="1" si="2675"/>
        <v>0.70106031643170197</v>
      </c>
      <c r="DV4559">
        <f t="shared" ca="1" si="2676"/>
        <v>-1.9269287773220701E-3</v>
      </c>
      <c r="DW4559">
        <f t="shared" ca="1" si="2677"/>
        <v>0.79617418126800032</v>
      </c>
      <c r="DX4559">
        <f t="shared" ca="1" si="2678"/>
        <v>0.24035711587298181</v>
      </c>
      <c r="DZ4559">
        <f t="shared" ca="1" si="2679"/>
        <v>0.49793889139704484</v>
      </c>
      <c r="EA4559">
        <f t="shared" ca="1" si="2680"/>
        <v>21.5</v>
      </c>
      <c r="EB4559">
        <f t="shared" ca="1" si="2681"/>
        <v>0.11981891662617805</v>
      </c>
      <c r="EC4559">
        <f t="shared" ca="1" si="2682"/>
        <v>24.5</v>
      </c>
      <c r="ED4559">
        <f t="shared" ca="1" si="2683"/>
        <v>0.60824184195517139</v>
      </c>
      <c r="EE4559">
        <f t="shared" ca="1" si="2684"/>
        <v>28.5</v>
      </c>
      <c r="EF4559">
        <f t="shared" ca="1" si="2685"/>
        <v>0.5553828997644592</v>
      </c>
      <c r="EG4559">
        <f t="shared" ca="1" si="2686"/>
        <v>36.5</v>
      </c>
      <c r="EU4559">
        <f t="shared" ca="1" si="2687"/>
        <v>3.7031357268279087E-2</v>
      </c>
      <c r="EV4559">
        <f t="shared" ca="1" si="2688"/>
        <v>2.7935936184842115E-2</v>
      </c>
      <c r="EW4559">
        <f t="shared" ca="1" si="2689"/>
        <v>1.1179400738278224E-2</v>
      </c>
      <c r="EX4559">
        <f t="shared" ca="1" si="2690"/>
        <v>8.4335830130870815E-3</v>
      </c>
      <c r="EY4559">
        <f t="shared" ca="1" si="2691"/>
        <v>3.2496905357877567E-2</v>
      </c>
      <c r="EZ4559">
        <f t="shared" ca="1" si="2692"/>
        <v>2.1812991267616447E-2</v>
      </c>
      <c r="FA4559">
        <f t="shared" ca="1" si="2693"/>
        <v>9.8104945254278292E-3</v>
      </c>
      <c r="FB4559">
        <f t="shared" ca="1" si="2694"/>
        <v>6.585126462273474E-3</v>
      </c>
      <c r="FC4559">
        <f t="shared" si="2697"/>
        <v>4553</v>
      </c>
      <c r="FD4559">
        <v>1.0953695381773927</v>
      </c>
      <c r="FE4559">
        <v>1.0907008013250921</v>
      </c>
      <c r="FF4559">
        <v>1.0988585215415401</v>
      </c>
      <c r="FH4559">
        <f t="shared" si="2696"/>
        <v>4558</v>
      </c>
      <c r="FI4559">
        <v>5.7221895238555934E-2</v>
      </c>
      <c r="FJ4559">
        <v>5.2631734167005444E-2</v>
      </c>
      <c r="FK4559">
        <v>3.1465291283825005E-2</v>
      </c>
      <c r="FL4559">
        <v>2.8189042283712398E-2</v>
      </c>
      <c r="FM4559">
        <v>3.7799543904672182E-2</v>
      </c>
      <c r="FN4559">
        <v>3.4590471848853187E-2</v>
      </c>
      <c r="FO4559">
        <v>2.1592984571227321E-2</v>
      </c>
      <c r="FP4559">
        <v>1.9246030641459508E-2</v>
      </c>
    </row>
    <row r="4560" spans="113:172">
      <c r="DI4560">
        <f t="shared" si="2695"/>
        <v>4559</v>
      </c>
      <c r="DJ4560">
        <f t="shared" ca="1" si="2664"/>
        <v>0.61638157545939265</v>
      </c>
      <c r="DK4560">
        <f t="shared" ca="1" si="2665"/>
        <v>0.29599113813603461</v>
      </c>
      <c r="DL4560">
        <f t="shared" ca="1" si="2666"/>
        <v>3.3796057259308956</v>
      </c>
      <c r="DM4560">
        <f t="shared" ca="1" si="2667"/>
        <v>0.89984718402164621</v>
      </c>
      <c r="DN4560">
        <f t="shared" ca="1" si="2668"/>
        <v>1.2806812963268945</v>
      </c>
      <c r="DO4560">
        <f t="shared" ca="1" si="2669"/>
        <v>3.2082972410225623</v>
      </c>
      <c r="DP4560">
        <f t="shared" ca="1" si="2670"/>
        <v>0.9493111034834848</v>
      </c>
      <c r="DQ4560">
        <f t="shared" ca="1" si="2671"/>
        <v>0.98700943323258361</v>
      </c>
      <c r="DR4560">
        <f t="shared" ca="1" si="2672"/>
        <v>2.2264936547029697</v>
      </c>
      <c r="DS4560">
        <f t="shared" ca="1" si="2673"/>
        <v>-1.4560519024527548E-3</v>
      </c>
      <c r="DT4560">
        <f t="shared" ca="1" si="2674"/>
        <v>0.99617014701290252</v>
      </c>
      <c r="DU4560">
        <f t="shared" ca="1" si="2675"/>
        <v>2.6667129648158445</v>
      </c>
      <c r="DV4560">
        <f t="shared" ca="1" si="2676"/>
        <v>1.0817785212134503E-3</v>
      </c>
      <c r="DW4560">
        <f t="shared" ca="1" si="2677"/>
        <v>0.15326227858491848</v>
      </c>
      <c r="DX4560">
        <f t="shared" ca="1" si="2678"/>
        <v>-0.11401900985802627</v>
      </c>
      <c r="DZ4560">
        <f t="shared" ca="1" si="2679"/>
        <v>0.35707665454321114</v>
      </c>
      <c r="EA4560">
        <f t="shared" ca="1" si="2680"/>
        <v>19.5</v>
      </c>
      <c r="EB4560">
        <f t="shared" ca="1" si="2681"/>
        <v>0.50163577189304487</v>
      </c>
      <c r="EC4560">
        <f t="shared" ca="1" si="2682"/>
        <v>28.5</v>
      </c>
      <c r="ED4560">
        <f t="shared" ca="1" si="2683"/>
        <v>9.4002546002467824E-2</v>
      </c>
      <c r="EE4560">
        <f t="shared" ca="1" si="2684"/>
        <v>14.5</v>
      </c>
      <c r="EF4560">
        <f t="shared" ca="1" si="2685"/>
        <v>0.16607035054038732</v>
      </c>
      <c r="EG4560">
        <f t="shared" ca="1" si="2686"/>
        <v>26.5</v>
      </c>
      <c r="EU4560">
        <f t="shared" ca="1" si="2687"/>
        <v>7.8596040299958193E-3</v>
      </c>
      <c r="EV4560">
        <f t="shared" ca="1" si="2688"/>
        <v>1.0569812316201275E-2</v>
      </c>
      <c r="EW4560">
        <f t="shared" ca="1" si="2689"/>
        <v>-5.8471287106680132E-3</v>
      </c>
      <c r="EX4560">
        <f t="shared" ca="1" si="2690"/>
        <v>-7.8633799902087086E-3</v>
      </c>
      <c r="EY4560">
        <f t="shared" ca="1" si="2691"/>
        <v>5.3776238099971395E-3</v>
      </c>
      <c r="EZ4560">
        <f t="shared" ca="1" si="2692"/>
        <v>5.7834822107516405E-3</v>
      </c>
      <c r="FA4560">
        <f t="shared" ca="1" si="2693"/>
        <v>-4.0006670125623247E-3</v>
      </c>
      <c r="FB4560">
        <f t="shared" ca="1" si="2694"/>
        <v>-4.3026041455858964E-3</v>
      </c>
      <c r="FC4560">
        <f t="shared" si="2697"/>
        <v>4554</v>
      </c>
      <c r="FD4560">
        <v>1.0953734299652071</v>
      </c>
      <c r="FE4560">
        <v>1.0907990646653851</v>
      </c>
      <c r="FF4560">
        <v>1.0990012366881334</v>
      </c>
      <c r="FH4560">
        <f t="shared" si="2696"/>
        <v>4559</v>
      </c>
      <c r="FI4560">
        <v>5.7259781855401572E-2</v>
      </c>
      <c r="FJ4560">
        <v>5.2667039164181667E-2</v>
      </c>
      <c r="FK4560">
        <v>3.1472410522286755E-2</v>
      </c>
      <c r="FL4560">
        <v>2.8206618406683072E-2</v>
      </c>
      <c r="FM4560">
        <v>3.7818725616801156E-2</v>
      </c>
      <c r="FN4560">
        <v>3.4596028945054515E-2</v>
      </c>
      <c r="FO4560">
        <v>2.1597146152359123E-2</v>
      </c>
      <c r="FP4560">
        <v>1.9249139723871166E-2</v>
      </c>
    </row>
    <row r="4561" spans="113:172">
      <c r="DI4561">
        <f t="shared" si="2695"/>
        <v>4560</v>
      </c>
      <c r="DJ4561">
        <f t="shared" ca="1" si="2664"/>
        <v>0.46113914353369201</v>
      </c>
      <c r="DK4561">
        <f t="shared" ca="1" si="2665"/>
        <v>-9.7564283153859538E-2</v>
      </c>
      <c r="DL4561">
        <f t="shared" ca="1" si="2666"/>
        <v>3.2208862450599938</v>
      </c>
      <c r="DM4561">
        <f t="shared" ca="1" si="2667"/>
        <v>0.46630096090088458</v>
      </c>
      <c r="DN4561">
        <f t="shared" ca="1" si="2668"/>
        <v>-8.4571670777852687E-2</v>
      </c>
      <c r="DO4561">
        <f t="shared" ca="1" si="2669"/>
        <v>2.8600498916486519</v>
      </c>
      <c r="DP4561">
        <f t="shared" ca="1" si="2670"/>
        <v>0.88796985489171765</v>
      </c>
      <c r="DQ4561">
        <f t="shared" ca="1" si="2671"/>
        <v>0.55391616199436045</v>
      </c>
      <c r="DR4561">
        <f t="shared" ca="1" si="2672"/>
        <v>0.1355618376663929</v>
      </c>
      <c r="DS4561">
        <f t="shared" ca="1" si="2673"/>
        <v>-5.7233381047086833E-3</v>
      </c>
      <c r="DT4561">
        <f t="shared" ca="1" si="2674"/>
        <v>0.71406589211129745</v>
      </c>
      <c r="DU4561">
        <f t="shared" ca="1" si="2675"/>
        <v>0.56530222470193925</v>
      </c>
      <c r="DV4561">
        <f t="shared" ca="1" si="2676"/>
        <v>-2.1347255931828792E-3</v>
      </c>
      <c r="DW4561">
        <f t="shared" ca="1" si="2677"/>
        <v>0.64246922124794992</v>
      </c>
      <c r="DX4561">
        <f t="shared" ca="1" si="2678"/>
        <v>0.24011644550014921</v>
      </c>
      <c r="DZ4561">
        <f t="shared" ca="1" si="2679"/>
        <v>0.75104089954616038</v>
      </c>
      <c r="EA4561">
        <f t="shared" ca="1" si="2680"/>
        <v>24.5</v>
      </c>
      <c r="EB4561">
        <f t="shared" ca="1" si="2681"/>
        <v>0.43082865230662026</v>
      </c>
      <c r="EC4561">
        <f t="shared" ca="1" si="2682"/>
        <v>27.5</v>
      </c>
      <c r="ED4561">
        <f t="shared" ca="1" si="2683"/>
        <v>0.320075801246821</v>
      </c>
      <c r="EE4561">
        <f t="shared" ca="1" si="2684"/>
        <v>21.5</v>
      </c>
      <c r="EF4561">
        <f t="shared" ca="1" si="2685"/>
        <v>0.82662537074921527</v>
      </c>
      <c r="EG4561">
        <f t="shared" ca="1" si="2686"/>
        <v>43.5</v>
      </c>
      <c r="EU4561">
        <f t="shared" ca="1" si="2687"/>
        <v>2.6223233520324487E-2</v>
      </c>
      <c r="EV4561">
        <f t="shared" ca="1" si="2688"/>
        <v>2.9882289360369765E-2</v>
      </c>
      <c r="EW4561">
        <f t="shared" ca="1" si="2689"/>
        <v>9.8006712449040488E-3</v>
      </c>
      <c r="EX4561">
        <f t="shared" ca="1" si="2690"/>
        <v>1.1168206767448801E-2</v>
      </c>
      <c r="EY4561">
        <f t="shared" ca="1" si="2691"/>
        <v>2.3362517136289087E-2</v>
      </c>
      <c r="EZ4561">
        <f t="shared" ca="1" si="2692"/>
        <v>1.4769407385010343E-2</v>
      </c>
      <c r="FA4561">
        <f t="shared" ca="1" si="2693"/>
        <v>8.7315071090963356E-3</v>
      </c>
      <c r="FB4561">
        <f t="shared" ca="1" si="2694"/>
        <v>5.5199182873597518E-3</v>
      </c>
      <c r="FC4561">
        <f t="shared" si="2697"/>
        <v>4555</v>
      </c>
      <c r="FD4561">
        <v>1.0957124960177587</v>
      </c>
      <c r="FE4561">
        <v>1.0911113193217843</v>
      </c>
      <c r="FF4561">
        <v>1.0991608431970892</v>
      </c>
      <c r="FH4561">
        <f t="shared" si="2696"/>
        <v>4560</v>
      </c>
      <c r="FI4561">
        <v>5.7284953375105446E-2</v>
      </c>
      <c r="FJ4561">
        <v>5.2716769667652999E-2</v>
      </c>
      <c r="FK4561">
        <v>3.1491808249259734E-2</v>
      </c>
      <c r="FL4561">
        <v>2.8219620982678831E-2</v>
      </c>
      <c r="FM4561">
        <v>3.7825745510766388E-2</v>
      </c>
      <c r="FN4561">
        <v>3.4630186938584322E-2</v>
      </c>
      <c r="FO4561">
        <v>2.1616438890480646E-2</v>
      </c>
      <c r="FP4561">
        <v>1.9255937297572245E-2</v>
      </c>
    </row>
    <row r="4562" spans="113:172">
      <c r="DI4562">
        <f t="shared" si="2695"/>
        <v>4561</v>
      </c>
      <c r="DJ4562">
        <f t="shared" ca="1" si="2664"/>
        <v>0.77991015539668318</v>
      </c>
      <c r="DK4562">
        <f t="shared" ca="1" si="2665"/>
        <v>0.77188981659562028</v>
      </c>
      <c r="DL4562">
        <f t="shared" ca="1" si="2666"/>
        <v>3.5715339452009705</v>
      </c>
      <c r="DM4562">
        <f t="shared" ca="1" si="2667"/>
        <v>0.50360693447879523</v>
      </c>
      <c r="DN4562">
        <f t="shared" ca="1" si="2668"/>
        <v>9.0413671308601472E-3</v>
      </c>
      <c r="DO4562">
        <f t="shared" ca="1" si="2669"/>
        <v>2.8839286109073128</v>
      </c>
      <c r="DP4562">
        <f t="shared" ca="1" si="2670"/>
        <v>0.80747618674671007</v>
      </c>
      <c r="DQ4562">
        <f t="shared" ca="1" si="2671"/>
        <v>0.12512237358135536</v>
      </c>
      <c r="DR4562">
        <f t="shared" ca="1" si="2672"/>
        <v>-1.149755114321406</v>
      </c>
      <c r="DS4562">
        <f t="shared" ca="1" si="2673"/>
        <v>-8.3464821259789067E-3</v>
      </c>
      <c r="DT4562">
        <f t="shared" ca="1" si="2674"/>
        <v>0.18365388085160461</v>
      </c>
      <c r="DU4562">
        <f t="shared" ca="1" si="2675"/>
        <v>-0.90152779612494327</v>
      </c>
      <c r="DV4562">
        <f t="shared" ca="1" si="2676"/>
        <v>-4.379914840123714E-3</v>
      </c>
      <c r="DW4562">
        <f t="shared" ca="1" si="2677"/>
        <v>1.0283267515564063</v>
      </c>
      <c r="DX4562">
        <f t="shared" ca="1" si="2678"/>
        <v>0.54095186787075988</v>
      </c>
      <c r="DZ4562">
        <f t="shared" ca="1" si="2679"/>
        <v>0.32912614676323049</v>
      </c>
      <c r="EA4562">
        <f t="shared" ca="1" si="2680"/>
        <v>18.5</v>
      </c>
      <c r="EB4562">
        <f t="shared" ca="1" si="2681"/>
        <v>0.68673145278931802</v>
      </c>
      <c r="EC4562">
        <f t="shared" ca="1" si="2682"/>
        <v>29.5</v>
      </c>
      <c r="ED4562">
        <f t="shared" ca="1" si="2683"/>
        <v>0.26367447084722606</v>
      </c>
      <c r="EE4562">
        <f t="shared" ca="1" si="2684"/>
        <v>20.5</v>
      </c>
      <c r="EF4562">
        <f t="shared" ca="1" si="2685"/>
        <v>0.33669685987730968</v>
      </c>
      <c r="EG4562">
        <f t="shared" ca="1" si="2686"/>
        <v>31.5</v>
      </c>
      <c r="EU4562">
        <f t="shared" ca="1" si="2687"/>
        <v>5.5585229813859799E-2</v>
      </c>
      <c r="EV4562">
        <f t="shared" ca="1" si="2688"/>
        <v>5.0162280563727138E-2</v>
      </c>
      <c r="EW4562">
        <f t="shared" ca="1" si="2689"/>
        <v>2.9240641506527561E-2</v>
      </c>
      <c r="EX4562">
        <f t="shared" ca="1" si="2690"/>
        <v>2.6387895993695603E-2</v>
      </c>
      <c r="EY4562">
        <f t="shared" ca="1" si="2691"/>
        <v>3.485853395106462E-2</v>
      </c>
      <c r="EZ4562">
        <f t="shared" ca="1" si="2692"/>
        <v>3.2645293700203373E-2</v>
      </c>
      <c r="FA4562">
        <f t="shared" ca="1" si="2693"/>
        <v>1.8337351453246099E-2</v>
      </c>
      <c r="FB4562">
        <f t="shared" ca="1" si="2694"/>
        <v>1.7173075170500315E-2</v>
      </c>
      <c r="FC4562">
        <f t="shared" si="2697"/>
        <v>4556</v>
      </c>
      <c r="FD4562">
        <v>1.0957925687170036</v>
      </c>
      <c r="FE4562">
        <v>1.0914004149398338</v>
      </c>
      <c r="FF4562">
        <v>1.0998892999532086</v>
      </c>
      <c r="FH4562">
        <f t="shared" si="2696"/>
        <v>4561</v>
      </c>
      <c r="FI4562">
        <v>5.7299430094394269E-2</v>
      </c>
      <c r="FJ4562">
        <v>5.2770488658868291E-2</v>
      </c>
      <c r="FK4562">
        <v>3.1548651301933753E-2</v>
      </c>
      <c r="FL4562">
        <v>2.8235094009482868E-2</v>
      </c>
      <c r="FM4562">
        <v>3.7827284600810196E-2</v>
      </c>
      <c r="FN4562">
        <v>3.4631994485366857E-2</v>
      </c>
      <c r="FO4562">
        <v>2.1616518902123374E-2</v>
      </c>
      <c r="FP4562">
        <v>1.9284057118728944E-2</v>
      </c>
    </row>
    <row r="4563" spans="113:172">
      <c r="DI4563">
        <f t="shared" si="2695"/>
        <v>4562</v>
      </c>
      <c r="DJ4563">
        <f t="shared" ca="1" si="2664"/>
        <v>0.64636068450410367</v>
      </c>
      <c r="DK4563">
        <f t="shared" ca="1" si="2665"/>
        <v>0.37551346942456887</v>
      </c>
      <c r="DL4563">
        <f t="shared" ca="1" si="2666"/>
        <v>3.4116767951043085</v>
      </c>
      <c r="DM4563">
        <f t="shared" ca="1" si="2667"/>
        <v>0.32724714428834112</v>
      </c>
      <c r="DN4563">
        <f t="shared" ca="1" si="2668"/>
        <v>-0.44752742820666302</v>
      </c>
      <c r="DO4563">
        <f t="shared" ca="1" si="2669"/>
        <v>2.7674675032487697</v>
      </c>
      <c r="DP4563">
        <f t="shared" ca="1" si="2670"/>
        <v>0.8111751697054167</v>
      </c>
      <c r="DQ4563">
        <f t="shared" ca="1" si="2671"/>
        <v>0.97492464957395031</v>
      </c>
      <c r="DR4563">
        <f t="shared" ca="1" si="2672"/>
        <v>1.9586763582932813</v>
      </c>
      <c r="DS4563">
        <f t="shared" ca="1" si="2673"/>
        <v>-2.0026278569543633E-3</v>
      </c>
      <c r="DT4563">
        <f t="shared" ca="1" si="2674"/>
        <v>0.55795274469786804</v>
      </c>
      <c r="DU4563">
        <f t="shared" ca="1" si="2675"/>
        <v>0.14578070213435929</v>
      </c>
      <c r="DV4563">
        <f t="shared" ca="1" si="2676"/>
        <v>-2.776862172033376E-3</v>
      </c>
      <c r="DW4563">
        <f t="shared" ca="1" si="2677"/>
        <v>0.24657532954987005</v>
      </c>
      <c r="DX4563">
        <f t="shared" ca="1" si="2678"/>
        <v>0.3417405680241643</v>
      </c>
      <c r="DZ4563">
        <f t="shared" ca="1" si="2679"/>
        <v>0.33778358841767808</v>
      </c>
      <c r="EA4563">
        <f t="shared" ca="1" si="2680"/>
        <v>19.5</v>
      </c>
      <c r="EB4563">
        <f t="shared" ca="1" si="2681"/>
        <v>0.33598495539405371</v>
      </c>
      <c r="EC4563">
        <f t="shared" ca="1" si="2682"/>
        <v>27.5</v>
      </c>
      <c r="ED4563">
        <f t="shared" ca="1" si="2683"/>
        <v>0.55480120382611986</v>
      </c>
      <c r="EE4563">
        <f t="shared" ca="1" si="2684"/>
        <v>27.5</v>
      </c>
      <c r="EF4563">
        <f t="shared" ca="1" si="2685"/>
        <v>0.41860463245012713</v>
      </c>
      <c r="EG4563">
        <f t="shared" ca="1" si="2686"/>
        <v>32.5</v>
      </c>
      <c r="EU4563">
        <f t="shared" ca="1" si="2687"/>
        <v>1.2644888694865131E-2</v>
      </c>
      <c r="EV4563">
        <f t="shared" ca="1" si="2688"/>
        <v>8.9663756199952743E-3</v>
      </c>
      <c r="EW4563">
        <f t="shared" ca="1" si="2689"/>
        <v>1.7525157334572529E-2</v>
      </c>
      <c r="EX4563">
        <f t="shared" ca="1" si="2690"/>
        <v>1.2426929746333247E-2</v>
      </c>
      <c r="EY4563">
        <f t="shared" ca="1" si="2691"/>
        <v>8.9663756199952743E-3</v>
      </c>
      <c r="EZ4563">
        <f t="shared" ca="1" si="2692"/>
        <v>7.5869332169190788E-3</v>
      </c>
      <c r="FA4563">
        <f t="shared" ca="1" si="2693"/>
        <v>1.2426929746333247E-2</v>
      </c>
      <c r="FB4563">
        <f t="shared" ca="1" si="2694"/>
        <v>1.0515094400743517E-2</v>
      </c>
      <c r="FC4563">
        <f t="shared" si="2697"/>
        <v>4557</v>
      </c>
      <c r="FD4563">
        <v>1.0968381936418152</v>
      </c>
      <c r="FE4563">
        <v>1.0918926335430037</v>
      </c>
      <c r="FF4563">
        <v>1.0999407162806207</v>
      </c>
      <c r="FH4563">
        <f t="shared" si="2696"/>
        <v>4562</v>
      </c>
      <c r="FI4563">
        <v>5.7377645311527989E-2</v>
      </c>
      <c r="FJ4563">
        <v>5.2786816492387756E-2</v>
      </c>
      <c r="FK4563">
        <v>3.1626640653363534E-2</v>
      </c>
      <c r="FL4563">
        <v>2.8246504603138219E-2</v>
      </c>
      <c r="FM4563">
        <v>3.7841643400874286E-2</v>
      </c>
      <c r="FN4563">
        <v>3.4637483133648901E-2</v>
      </c>
      <c r="FO4563">
        <v>2.1621105756713728E-2</v>
      </c>
      <c r="FP4563">
        <v>1.9301583395134211E-2</v>
      </c>
    </row>
    <row r="4564" spans="113:172">
      <c r="DI4564">
        <f t="shared" si="2695"/>
        <v>4563</v>
      </c>
      <c r="DJ4564">
        <f t="shared" ca="1" si="2664"/>
        <v>0.36993624261335789</v>
      </c>
      <c r="DK4564">
        <f t="shared" ca="1" si="2665"/>
        <v>-0.33202221402829402</v>
      </c>
      <c r="DL4564">
        <f t="shared" ca="1" si="2666"/>
        <v>3.1263302078124604</v>
      </c>
      <c r="DM4564">
        <f t="shared" ca="1" si="2667"/>
        <v>0.88855106234306924</v>
      </c>
      <c r="DN4564">
        <f t="shared" ca="1" si="2668"/>
        <v>1.2188585736850461</v>
      </c>
      <c r="DO4564">
        <f t="shared" ca="1" si="2669"/>
        <v>3.1925275633072601</v>
      </c>
      <c r="DP4564">
        <f t="shared" ca="1" si="2670"/>
        <v>1.0211741406360011</v>
      </c>
      <c r="DQ4564">
        <f t="shared" ca="1" si="2671"/>
        <v>0.7658201105323128</v>
      </c>
      <c r="DR4564">
        <f t="shared" ca="1" si="2672"/>
        <v>0.7251503817113425</v>
      </c>
      <c r="DS4564">
        <f t="shared" ca="1" si="2673"/>
        <v>-4.5200740678272913E-3</v>
      </c>
      <c r="DT4564">
        <f t="shared" ca="1" si="2674"/>
        <v>0.69046584858603044</v>
      </c>
      <c r="DU4564">
        <f t="shared" ca="1" si="2675"/>
        <v>0.49717123695010457</v>
      </c>
      <c r="DV4564">
        <f t="shared" ca="1" si="2676"/>
        <v>-2.2390096335365437E-3</v>
      </c>
      <c r="DW4564">
        <f t="shared" ca="1" si="2677"/>
        <v>0.44165680634573334</v>
      </c>
      <c r="DX4564">
        <f t="shared" ca="1" si="2678"/>
        <v>0.21901816053433265</v>
      </c>
      <c r="DZ4564">
        <f t="shared" ca="1" si="2679"/>
        <v>0.44232731456108243</v>
      </c>
      <c r="EA4564">
        <f t="shared" ca="1" si="2680"/>
        <v>20.5</v>
      </c>
      <c r="EB4564">
        <f t="shared" ca="1" si="2681"/>
        <v>0.69448836218089594</v>
      </c>
      <c r="EC4564">
        <f t="shared" ca="1" si="2682"/>
        <v>29.5</v>
      </c>
      <c r="ED4564">
        <f t="shared" ca="1" si="2683"/>
        <v>0.66421688744650176</v>
      </c>
      <c r="EE4564">
        <f t="shared" ca="1" si="2684"/>
        <v>30.5</v>
      </c>
      <c r="EF4564">
        <f t="shared" ca="1" si="2685"/>
        <v>0.93185703666616204</v>
      </c>
      <c r="EG4564">
        <f t="shared" ca="1" si="2686"/>
        <v>47.5</v>
      </c>
      <c r="EU4564">
        <f t="shared" ca="1" si="2687"/>
        <v>2.1544234455889433E-2</v>
      </c>
      <c r="EV4564">
        <f t="shared" ca="1" si="2688"/>
        <v>1.4480551027728963E-2</v>
      </c>
      <c r="EW4564">
        <f t="shared" ca="1" si="2689"/>
        <v>1.0683812708991837E-2</v>
      </c>
      <c r="EX4564">
        <f t="shared" ca="1" si="2690"/>
        <v>7.1809232962076275E-3</v>
      </c>
      <c r="EY4564">
        <f t="shared" ca="1" si="2691"/>
        <v>1.4971417164262148E-2</v>
      </c>
      <c r="EZ4564">
        <f t="shared" ca="1" si="2692"/>
        <v>9.2980380283312278E-3</v>
      </c>
      <c r="FA4564">
        <f t="shared" ca="1" si="2693"/>
        <v>7.4243444248926326E-3</v>
      </c>
      <c r="FB4564">
        <f t="shared" ca="1" si="2694"/>
        <v>4.6109086428280559E-3</v>
      </c>
      <c r="FC4564">
        <f t="shared" si="2697"/>
        <v>4558</v>
      </c>
      <c r="FD4564">
        <v>1.0975903555088264</v>
      </c>
      <c r="FE4564">
        <v>1.0925569640617521</v>
      </c>
      <c r="FF4564">
        <v>1.1000054012497631</v>
      </c>
      <c r="FH4564">
        <f t="shared" si="2696"/>
        <v>4563</v>
      </c>
      <c r="FI4564">
        <v>5.7414870262360196E-2</v>
      </c>
      <c r="FJ4564">
        <v>5.2855110683290935E-2</v>
      </c>
      <c r="FK4564">
        <v>3.1660460188589007E-2</v>
      </c>
      <c r="FL4564">
        <v>2.8250207592681893E-2</v>
      </c>
      <c r="FM4564">
        <v>3.7866325112357838E-2</v>
      </c>
      <c r="FN4564">
        <v>3.4642027823724164E-2</v>
      </c>
      <c r="FO4564">
        <v>2.162849714694165E-2</v>
      </c>
      <c r="FP4564">
        <v>1.9320038826887605E-2</v>
      </c>
    </row>
    <row r="4565" spans="113:172">
      <c r="DI4565">
        <f t="shared" si="2695"/>
        <v>4564</v>
      </c>
      <c r="DJ4565">
        <f t="shared" ca="1" si="2664"/>
        <v>0.33287249429267352</v>
      </c>
      <c r="DK4565">
        <f t="shared" ca="1" si="2665"/>
        <v>-0.43199508061000924</v>
      </c>
      <c r="DL4565">
        <f t="shared" ca="1" si="2666"/>
        <v>3.0860115115713596</v>
      </c>
      <c r="DM4565">
        <f t="shared" ca="1" si="2667"/>
        <v>0.27272709501327164</v>
      </c>
      <c r="DN4565">
        <f t="shared" ca="1" si="2668"/>
        <v>-0.60458588137419556</v>
      </c>
      <c r="DO4565">
        <f t="shared" ca="1" si="2669"/>
        <v>2.7274051914792881</v>
      </c>
      <c r="DP4565">
        <f t="shared" ca="1" si="2670"/>
        <v>0.88379618198200649</v>
      </c>
      <c r="DQ4565">
        <f t="shared" ca="1" si="2671"/>
        <v>0.62058725645386126</v>
      </c>
      <c r="DR4565">
        <f t="shared" ca="1" si="2672"/>
        <v>0.30702349738180212</v>
      </c>
      <c r="DS4565">
        <f t="shared" ca="1" si="2673"/>
        <v>-5.3734099201749319E-3</v>
      </c>
      <c r="DT4565">
        <f t="shared" ca="1" si="2674"/>
        <v>2.0997712629124088E-2</v>
      </c>
      <c r="DU4565">
        <f t="shared" ca="1" si="2675"/>
        <v>-2.0335654801925953</v>
      </c>
      <c r="DV4565">
        <f t="shared" ca="1" si="2676"/>
        <v>-6.11265742059512E-3</v>
      </c>
      <c r="DW4565">
        <f t="shared" ca="1" si="2677"/>
        <v>0.60614745044948393</v>
      </c>
      <c r="DX4565">
        <f t="shared" ca="1" si="2678"/>
        <v>0.6892502489244805</v>
      </c>
      <c r="DZ4565">
        <f t="shared" ca="1" si="2679"/>
        <v>0.16210323905226343</v>
      </c>
      <c r="EA4565">
        <f t="shared" ca="1" si="2680"/>
        <v>16.5</v>
      </c>
      <c r="EB4565">
        <f t="shared" ca="1" si="2681"/>
        <v>0.87790293590735757</v>
      </c>
      <c r="EC4565">
        <f t="shared" ca="1" si="2682"/>
        <v>30.5</v>
      </c>
      <c r="ED4565">
        <f t="shared" ca="1" si="2683"/>
        <v>0.53598768740660052</v>
      </c>
      <c r="EE4565">
        <f t="shared" ca="1" si="2684"/>
        <v>27.5</v>
      </c>
      <c r="EF4565">
        <f t="shared" ca="1" si="2685"/>
        <v>0.36875363038429043</v>
      </c>
      <c r="EG4565">
        <f t="shared" ca="1" si="2686"/>
        <v>31.5</v>
      </c>
      <c r="EU4565">
        <f t="shared" ca="1" si="2687"/>
        <v>3.6736209118150544E-2</v>
      </c>
      <c r="EV4565">
        <f t="shared" ca="1" si="2688"/>
        <v>2.2041725470890325E-2</v>
      </c>
      <c r="EW4565">
        <f t="shared" ca="1" si="2689"/>
        <v>4.1772742359059423E-2</v>
      </c>
      <c r="EX4565">
        <f t="shared" ca="1" si="2690"/>
        <v>2.5063645415435654E-2</v>
      </c>
      <c r="EY4565">
        <f t="shared" ca="1" si="2691"/>
        <v>1.9873686899983079E-2</v>
      </c>
      <c r="EZ4565">
        <f t="shared" ca="1" si="2692"/>
        <v>1.9242776204745522E-2</v>
      </c>
      <c r="FA4565">
        <f t="shared" ca="1" si="2693"/>
        <v>2.2598368817196082E-2</v>
      </c>
      <c r="FB4565">
        <f t="shared" ca="1" si="2694"/>
        <v>2.188096028331684E-2</v>
      </c>
      <c r="FC4565">
        <f t="shared" si="2697"/>
        <v>4559</v>
      </c>
      <c r="FD4565">
        <v>1.0976302628991574</v>
      </c>
      <c r="FE4565">
        <v>1.0925774313417498</v>
      </c>
      <c r="FF4565">
        <v>1.1001202769370408</v>
      </c>
      <c r="FH4565">
        <f t="shared" si="2696"/>
        <v>4564</v>
      </c>
      <c r="FI4565">
        <v>5.7419409880514291E-2</v>
      </c>
      <c r="FJ4565">
        <v>5.2870422063274025E-2</v>
      </c>
      <c r="FK4565">
        <v>3.1679006299100365E-2</v>
      </c>
      <c r="FL4565">
        <v>2.827776417337401E-2</v>
      </c>
      <c r="FM4565">
        <v>3.7878778928261497E-2</v>
      </c>
      <c r="FN4565">
        <v>3.465549012396734E-2</v>
      </c>
      <c r="FO4565">
        <v>2.1636570440208197E-2</v>
      </c>
      <c r="FP4565">
        <v>1.9323928021481713E-2</v>
      </c>
    </row>
    <row r="4566" spans="113:172">
      <c r="DI4566">
        <f t="shared" si="2695"/>
        <v>4565</v>
      </c>
      <c r="DJ4566">
        <f t="shared" ca="1" si="2664"/>
        <v>0.43833641759045694</v>
      </c>
      <c r="DK4566">
        <f t="shared" ca="1" si="2665"/>
        <v>-0.15518834644005214</v>
      </c>
      <c r="DL4566">
        <f t="shared" ca="1" si="2666"/>
        <v>3.1976466683302927</v>
      </c>
      <c r="DM4566">
        <f t="shared" ca="1" si="2667"/>
        <v>0.20730441152043788</v>
      </c>
      <c r="DN4566">
        <f t="shared" ca="1" si="2668"/>
        <v>-0.81580998233530622</v>
      </c>
      <c r="DO4566">
        <f t="shared" ca="1" si="2669"/>
        <v>2.6735263609211777</v>
      </c>
      <c r="DP4566">
        <f t="shared" ca="1" si="2670"/>
        <v>0.83609186324429219</v>
      </c>
      <c r="DQ4566">
        <f t="shared" ca="1" si="2671"/>
        <v>0.91026869522293286</v>
      </c>
      <c r="DR4566">
        <f t="shared" ca="1" si="2672"/>
        <v>1.3424114952346589</v>
      </c>
      <c r="DS4566">
        <f t="shared" ca="1" si="2673"/>
        <v>-3.2603343616037185E-3</v>
      </c>
      <c r="DT4566">
        <f t="shared" ca="1" si="2674"/>
        <v>0.60939603117915353</v>
      </c>
      <c r="DU4566">
        <f t="shared" ca="1" si="2675"/>
        <v>0.27774522984863592</v>
      </c>
      <c r="DV4566">
        <f t="shared" ca="1" si="2676"/>
        <v>-2.5748719384037851E-3</v>
      </c>
      <c r="DW4566">
        <f t="shared" ca="1" si="2677"/>
        <v>0.38918998424755102</v>
      </c>
      <c r="DX4566">
        <f t="shared" ca="1" si="2678"/>
        <v>0.30749146878727629</v>
      </c>
      <c r="DZ4566">
        <f t="shared" ca="1" si="2679"/>
        <v>0.53226979814614861</v>
      </c>
      <c r="EA4566">
        <f t="shared" ca="1" si="2680"/>
        <v>21.5</v>
      </c>
      <c r="EB4566">
        <f t="shared" ca="1" si="2681"/>
        <v>7.3010072263251402E-2</v>
      </c>
      <c r="EC4566">
        <f t="shared" ca="1" si="2682"/>
        <v>23.5</v>
      </c>
      <c r="ED4566">
        <f t="shared" ca="1" si="2683"/>
        <v>0.40427926049601837</v>
      </c>
      <c r="EE4566">
        <f t="shared" ca="1" si="2684"/>
        <v>23.5</v>
      </c>
      <c r="EF4566">
        <f t="shared" ca="1" si="2685"/>
        <v>0.35815567235370072</v>
      </c>
      <c r="EG4566">
        <f t="shared" ca="1" si="2686"/>
        <v>31.5</v>
      </c>
      <c r="EU4566">
        <f t="shared" ca="1" si="2687"/>
        <v>1.8101859732444235E-2</v>
      </c>
      <c r="EV4566">
        <f t="shared" ca="1" si="2688"/>
        <v>1.6561275925427704E-2</v>
      </c>
      <c r="EW4566">
        <f t="shared" ca="1" si="2689"/>
        <v>1.4301928780803549E-2</v>
      </c>
      <c r="EX4566">
        <f t="shared" ca="1" si="2690"/>
        <v>1.3084743352650054E-2</v>
      </c>
      <c r="EY4566">
        <f t="shared" ca="1" si="2691"/>
        <v>1.6561275925427704E-2</v>
      </c>
      <c r="EZ4566">
        <f t="shared" ca="1" si="2692"/>
        <v>1.235523759516035E-2</v>
      </c>
      <c r="FA4566">
        <f t="shared" ca="1" si="2693"/>
        <v>1.3084743352650054E-2</v>
      </c>
      <c r="FB4566">
        <f t="shared" ca="1" si="2694"/>
        <v>9.7616339297548031E-3</v>
      </c>
      <c r="FC4566">
        <f t="shared" si="2697"/>
        <v>4560</v>
      </c>
      <c r="FD4566">
        <v>1.0979885379790766</v>
      </c>
      <c r="FE4566">
        <v>1.0928941575794175</v>
      </c>
      <c r="FF4566">
        <v>1.1001608665126763</v>
      </c>
      <c r="FH4566">
        <f t="shared" si="2696"/>
        <v>4565</v>
      </c>
      <c r="FI4566">
        <v>5.7465621478664915E-2</v>
      </c>
      <c r="FJ4566">
        <v>5.2977326976567998E-2</v>
      </c>
      <c r="FK4566">
        <v>3.1682372506243915E-2</v>
      </c>
      <c r="FL4566">
        <v>2.8281399593929526E-2</v>
      </c>
      <c r="FM4566">
        <v>3.7892976587297594E-2</v>
      </c>
      <c r="FN4566">
        <v>3.4666865002641427E-2</v>
      </c>
      <c r="FO4566">
        <v>2.1637344316663261E-2</v>
      </c>
      <c r="FP4566">
        <v>1.9328601548931405E-2</v>
      </c>
    </row>
    <row r="4567" spans="113:172">
      <c r="DI4567">
        <f t="shared" si="2695"/>
        <v>4566</v>
      </c>
      <c r="DJ4567">
        <f t="shared" ca="1" si="2664"/>
        <v>1.9167357917111438E-3</v>
      </c>
      <c r="DK4567">
        <f t="shared" ca="1" si="2665"/>
        <v>-2.891549532823591</v>
      </c>
      <c r="DL4567">
        <f t="shared" ca="1" si="2666"/>
        <v>2.0940820787367915</v>
      </c>
      <c r="DM4567">
        <f t="shared" ca="1" si="2667"/>
        <v>0.91446225948867554</v>
      </c>
      <c r="DN4567">
        <f t="shared" ca="1" si="2668"/>
        <v>1.36875624912722</v>
      </c>
      <c r="DO4567">
        <f t="shared" ca="1" si="2669"/>
        <v>3.23076331111944</v>
      </c>
      <c r="DP4567">
        <f t="shared" ca="1" si="2670"/>
        <v>1.5428064372091499</v>
      </c>
      <c r="DQ4567">
        <f t="shared" ca="1" si="2671"/>
        <v>0.86011366656271004</v>
      </c>
      <c r="DR4567">
        <f t="shared" ca="1" si="2672"/>
        <v>1.0808301666521118</v>
      </c>
      <c r="DS4567">
        <f t="shared" ca="1" si="2673"/>
        <v>-3.7941836172959002E-3</v>
      </c>
      <c r="DT4567">
        <f t="shared" ca="1" si="2674"/>
        <v>0.66769157838095339</v>
      </c>
      <c r="DU4567">
        <f t="shared" ca="1" si="2675"/>
        <v>0.43354780645207869</v>
      </c>
      <c r="DV4567">
        <f t="shared" ca="1" si="2676"/>
        <v>-2.3363942247839535E-3</v>
      </c>
      <c r="DW4567">
        <f t="shared" ca="1" si="2677"/>
        <v>0.24562523721172624</v>
      </c>
      <c r="DX4567">
        <f t="shared" ca="1" si="2678"/>
        <v>0.15132332660600412</v>
      </c>
      <c r="DZ4567">
        <f t="shared" ca="1" si="2679"/>
        <v>0.4448585044322888</v>
      </c>
      <c r="EA4567">
        <f t="shared" ca="1" si="2680"/>
        <v>20.5</v>
      </c>
      <c r="EB4567">
        <f t="shared" ca="1" si="2681"/>
        <v>0.60562796116285122</v>
      </c>
      <c r="EC4567">
        <f t="shared" ca="1" si="2682"/>
        <v>28.5</v>
      </c>
      <c r="ED4567">
        <f t="shared" ca="1" si="2683"/>
        <v>0.72512380454388947</v>
      </c>
      <c r="EE4567">
        <f t="shared" ca="1" si="2684"/>
        <v>32.5</v>
      </c>
      <c r="EF4567">
        <f t="shared" ca="1" si="2685"/>
        <v>0.93180510176401121</v>
      </c>
      <c r="EG4567">
        <f t="shared" ca="1" si="2686"/>
        <v>47.5</v>
      </c>
      <c r="EU4567">
        <f t="shared" ca="1" si="2687"/>
        <v>1.198171888837689E-2</v>
      </c>
      <c r="EV4567">
        <f t="shared" ca="1" si="2688"/>
        <v>7.5576996065146538E-3</v>
      </c>
      <c r="EW4567">
        <f t="shared" ca="1" si="2689"/>
        <v>7.3816256880977621E-3</v>
      </c>
      <c r="EX4567">
        <f t="shared" ca="1" si="2690"/>
        <v>4.6561023571078186E-3</v>
      </c>
      <c r="EY4567">
        <f t="shared" ca="1" si="2691"/>
        <v>8.6184293758500442E-3</v>
      </c>
      <c r="EZ4567">
        <f t="shared" ca="1" si="2692"/>
        <v>5.1710576255100263E-3</v>
      </c>
      <c r="FA4567">
        <f t="shared" ca="1" si="2693"/>
        <v>5.309590407228215E-3</v>
      </c>
      <c r="FB4567">
        <f t="shared" ca="1" si="2694"/>
        <v>3.1857542443369286E-3</v>
      </c>
      <c r="FC4567">
        <f t="shared" si="2697"/>
        <v>4561</v>
      </c>
      <c r="FD4567">
        <v>1.098163778476726</v>
      </c>
      <c r="FE4567">
        <v>1.0931590033665006</v>
      </c>
      <c r="FF4567">
        <v>1.1002283437335101</v>
      </c>
      <c r="FH4567">
        <f t="shared" si="2696"/>
        <v>4566</v>
      </c>
      <c r="FI4567">
        <v>5.7467120849523962E-2</v>
      </c>
      <c r="FJ4567">
        <v>5.3024670196774842E-2</v>
      </c>
      <c r="FK4567">
        <v>3.1716847225218434E-2</v>
      </c>
      <c r="FL4567">
        <v>2.8289026121914113E-2</v>
      </c>
      <c r="FM4567">
        <v>3.789566591313976E-2</v>
      </c>
      <c r="FN4567">
        <v>3.4668329313803932E-2</v>
      </c>
      <c r="FO4567">
        <v>2.1640610480829992E-2</v>
      </c>
      <c r="FP4567">
        <v>1.9339727320250528E-2</v>
      </c>
    </row>
    <row r="4568" spans="113:172">
      <c r="DI4568">
        <f t="shared" si="2695"/>
        <v>4567</v>
      </c>
      <c r="DJ4568">
        <f t="shared" ca="1" si="2664"/>
        <v>0.44779066139327228</v>
      </c>
      <c r="DK4568">
        <f t="shared" ca="1" si="2665"/>
        <v>-0.13124522270409072</v>
      </c>
      <c r="DL4568">
        <f t="shared" ca="1" si="2666"/>
        <v>3.2073028437104818</v>
      </c>
      <c r="DM4568">
        <f t="shared" ca="1" si="2667"/>
        <v>0.7787124426360732</v>
      </c>
      <c r="DN4568">
        <f t="shared" ca="1" si="2668"/>
        <v>0.767852003936633</v>
      </c>
      <c r="DO4568">
        <f t="shared" ca="1" si="2669"/>
        <v>3.077485262539966</v>
      </c>
      <c r="DP4568">
        <f t="shared" ca="1" si="2670"/>
        <v>0.95952437686853054</v>
      </c>
      <c r="DQ4568">
        <f t="shared" ca="1" si="2671"/>
        <v>0.29235821461603173</v>
      </c>
      <c r="DR4568">
        <f t="shared" ca="1" si="2672"/>
        <v>-0.54650852511514847</v>
      </c>
      <c r="DS4568">
        <f t="shared" ca="1" si="2673"/>
        <v>-7.1153440153511787E-3</v>
      </c>
      <c r="DT4568">
        <f t="shared" ca="1" si="2674"/>
        <v>0.45465187114743788</v>
      </c>
      <c r="DU4568">
        <f t="shared" ca="1" si="2675"/>
        <v>-0.11391680692943382</v>
      </c>
      <c r="DV4568">
        <f t="shared" ca="1" si="2676"/>
        <v>-3.1743656635958542E-3</v>
      </c>
      <c r="DW4568">
        <f t="shared" ca="1" si="2677"/>
        <v>0.73880637049676068</v>
      </c>
      <c r="DX4568">
        <f t="shared" ca="1" si="2678"/>
        <v>0.33028036559831264</v>
      </c>
      <c r="DZ4568">
        <f t="shared" ca="1" si="2679"/>
        <v>0.4332186197780139</v>
      </c>
      <c r="EA4568">
        <f t="shared" ca="1" si="2680"/>
        <v>20.5</v>
      </c>
      <c r="EB4568">
        <f t="shared" ca="1" si="2681"/>
        <v>0.45387094238392822</v>
      </c>
      <c r="EC4568">
        <f t="shared" ca="1" si="2682"/>
        <v>28.5</v>
      </c>
      <c r="ED4568">
        <f t="shared" ca="1" si="2683"/>
        <v>0.45483521780074909</v>
      </c>
      <c r="EE4568">
        <f t="shared" ca="1" si="2684"/>
        <v>25.5</v>
      </c>
      <c r="EF4568">
        <f t="shared" ca="1" si="2685"/>
        <v>0.62340609068153907</v>
      </c>
      <c r="EG4568">
        <f t="shared" ca="1" si="2686"/>
        <v>37.5</v>
      </c>
      <c r="EU4568">
        <f t="shared" ca="1" si="2687"/>
        <v>3.6039335146183446E-2</v>
      </c>
      <c r="EV4568">
        <f t="shared" ca="1" si="2688"/>
        <v>2.8972798843010222E-2</v>
      </c>
      <c r="EW4568">
        <f t="shared" ca="1" si="2689"/>
        <v>1.6111237346259154E-2</v>
      </c>
      <c r="EX4568">
        <f t="shared" ca="1" si="2690"/>
        <v>1.2952171199933828E-2</v>
      </c>
      <c r="EY4568">
        <f t="shared" ca="1" si="2691"/>
        <v>2.5923030543745989E-2</v>
      </c>
      <c r="EZ4568">
        <f t="shared" ca="1" si="2692"/>
        <v>1.970150321324695E-2</v>
      </c>
      <c r="FA4568">
        <f t="shared" ca="1" si="2693"/>
        <v>1.1588784757835532E-2</v>
      </c>
      <c r="FB4568">
        <f t="shared" ca="1" si="2694"/>
        <v>8.8074764159550029E-3</v>
      </c>
      <c r="FC4568">
        <f t="shared" si="2697"/>
        <v>4562</v>
      </c>
      <c r="FD4568">
        <v>1.0984767188794593</v>
      </c>
      <c r="FE4568">
        <v>1.0933002950901169</v>
      </c>
      <c r="FF4568">
        <v>1.1003491538210848</v>
      </c>
      <c r="FH4568">
        <f t="shared" si="2696"/>
        <v>4567</v>
      </c>
      <c r="FI4568">
        <v>5.7632207324309903E-2</v>
      </c>
      <c r="FJ4568">
        <v>5.3030932388075193E-2</v>
      </c>
      <c r="FK4568">
        <v>3.1741931205854564E-2</v>
      </c>
      <c r="FL4568">
        <v>2.8306330955063453E-2</v>
      </c>
      <c r="FM4568">
        <v>3.7912691865288624E-2</v>
      </c>
      <c r="FN4568">
        <v>3.467258660209787E-2</v>
      </c>
      <c r="FO4568">
        <v>2.1649943824345572E-2</v>
      </c>
      <c r="FP4568">
        <v>1.9344077810130426E-2</v>
      </c>
    </row>
    <row r="4569" spans="113:172">
      <c r="DI4569">
        <f t="shared" si="2695"/>
        <v>4568</v>
      </c>
      <c r="DJ4569">
        <f t="shared" ca="1" si="2664"/>
        <v>9.9003551001136891E-2</v>
      </c>
      <c r="DK4569">
        <f t="shared" ca="1" si="2665"/>
        <v>-1.2872501803827125</v>
      </c>
      <c r="DL4569">
        <f t="shared" ca="1" si="2666"/>
        <v>2.7410902168698343</v>
      </c>
      <c r="DM4569">
        <f t="shared" ca="1" si="2667"/>
        <v>0.51646130497347009</v>
      </c>
      <c r="DN4569">
        <f t="shared" ca="1" si="2668"/>
        <v>4.1274088237887988E-2</v>
      </c>
      <c r="DO4569">
        <f t="shared" ca="1" si="2669"/>
        <v>2.8921505008860144</v>
      </c>
      <c r="DP4569">
        <f t="shared" ca="1" si="2670"/>
        <v>1.0551095630076277</v>
      </c>
      <c r="DQ4569">
        <f t="shared" ca="1" si="2671"/>
        <v>0.33771497025821895</v>
      </c>
      <c r="DR4569">
        <f t="shared" ca="1" si="2672"/>
        <v>-0.41870746340611364</v>
      </c>
      <c r="DS4569">
        <f t="shared" ca="1" si="2673"/>
        <v>-6.854520729378347E-3</v>
      </c>
      <c r="DT4569">
        <f t="shared" ca="1" si="2674"/>
        <v>0.96083138002726098</v>
      </c>
      <c r="DU4569">
        <f t="shared" ca="1" si="2675"/>
        <v>1.7604163453589687</v>
      </c>
      <c r="DV4569">
        <f t="shared" ca="1" si="2676"/>
        <v>-3.0543567242320886E-4</v>
      </c>
      <c r="DW4569">
        <f t="shared" ca="1" si="2677"/>
        <v>0.64754447351612043</v>
      </c>
      <c r="DX4569">
        <f t="shared" ca="1" si="2678"/>
        <v>2.8944052662012609E-2</v>
      </c>
      <c r="DZ4569">
        <f t="shared" ca="1" si="2679"/>
        <v>0.31230097248304411</v>
      </c>
      <c r="EA4569">
        <f t="shared" ca="1" si="2680"/>
        <v>18.5</v>
      </c>
      <c r="EB4569">
        <f t="shared" ca="1" si="2681"/>
        <v>0.44009828758762026</v>
      </c>
      <c r="EC4569">
        <f t="shared" ca="1" si="2682"/>
        <v>27.5</v>
      </c>
      <c r="ED4569">
        <f t="shared" ca="1" si="2683"/>
        <v>0.98928814532637954</v>
      </c>
      <c r="EE4569">
        <f t="shared" ca="1" si="2684"/>
        <v>49.5</v>
      </c>
      <c r="EF4569">
        <f t="shared" ca="1" si="2685"/>
        <v>0.6388131383347917</v>
      </c>
      <c r="EG4569">
        <f t="shared" ca="1" si="2686"/>
        <v>37.5</v>
      </c>
      <c r="EU4569">
        <f t="shared" ca="1" si="2687"/>
        <v>3.5002403973844347E-2</v>
      </c>
      <c r="EV4569">
        <f t="shared" ca="1" si="2688"/>
        <v>1.3081706535679201E-2</v>
      </c>
      <c r="EW4569">
        <f t="shared" ca="1" si="2689"/>
        <v>1.5645433871358167E-3</v>
      </c>
      <c r="EX4569">
        <f t="shared" ca="1" si="2690"/>
        <v>5.8472833660631537E-4</v>
      </c>
      <c r="EY4569">
        <f t="shared" ca="1" si="2691"/>
        <v>2.354707176422256E-2</v>
      </c>
      <c r="EZ4569">
        <f t="shared" ca="1" si="2692"/>
        <v>1.7267852627096545E-2</v>
      </c>
      <c r="FA4569">
        <f t="shared" ca="1" si="2693"/>
        <v>1.0525110058913676E-3</v>
      </c>
      <c r="FB4569">
        <f t="shared" ca="1" si="2694"/>
        <v>7.7184140432033622E-4</v>
      </c>
      <c r="FC4569">
        <f t="shared" si="2697"/>
        <v>4563</v>
      </c>
      <c r="FD4569">
        <v>1.0985327801638225</v>
      </c>
      <c r="FE4569">
        <v>1.093550299953695</v>
      </c>
      <c r="FF4569">
        <v>1.1004935961538496</v>
      </c>
      <c r="FH4569">
        <f t="shared" si="2696"/>
        <v>4568</v>
      </c>
      <c r="FI4569">
        <v>5.7634585595105821E-2</v>
      </c>
      <c r="FJ4569">
        <v>5.3062598816176094E-2</v>
      </c>
      <c r="FK4569">
        <v>3.17484883156013E-2</v>
      </c>
      <c r="FL4569">
        <v>2.8312097259941993E-2</v>
      </c>
      <c r="FM4569">
        <v>3.791858348584673E-2</v>
      </c>
      <c r="FN4569">
        <v>3.4677924511483299E-2</v>
      </c>
      <c r="FO4569">
        <v>2.1669752161489277E-2</v>
      </c>
      <c r="FP4569">
        <v>1.9358898791027521E-2</v>
      </c>
    </row>
    <row r="4570" spans="113:172">
      <c r="DI4570">
        <f t="shared" si="2695"/>
        <v>4569</v>
      </c>
      <c r="DJ4570">
        <f t="shared" ca="1" si="2664"/>
        <v>0.81014683685897371</v>
      </c>
      <c r="DK4570">
        <f t="shared" ca="1" si="2665"/>
        <v>0.87843752772414518</v>
      </c>
      <c r="DL4570">
        <f t="shared" ca="1" si="2666"/>
        <v>3.6145042525159479</v>
      </c>
      <c r="DM4570">
        <f t="shared" ca="1" si="2667"/>
        <v>0.53800362439136684</v>
      </c>
      <c r="DN4570">
        <f t="shared" ca="1" si="2668"/>
        <v>9.540549549581781E-2</v>
      </c>
      <c r="DO4570">
        <f t="shared" ca="1" si="2669"/>
        <v>2.9059582856333575</v>
      </c>
      <c r="DP4570">
        <f t="shared" ca="1" si="2670"/>
        <v>0.80397146679537235</v>
      </c>
      <c r="DQ4570">
        <f t="shared" ca="1" si="2671"/>
        <v>0.50653728371441797</v>
      </c>
      <c r="DR4570">
        <f t="shared" ca="1" si="2672"/>
        <v>1.6387273615518262E-2</v>
      </c>
      <c r="DS4570">
        <f t="shared" ca="1" si="2673"/>
        <v>-5.9665559699162247E-3</v>
      </c>
      <c r="DT4570">
        <f t="shared" ca="1" si="2674"/>
        <v>0.61977495643656777</v>
      </c>
      <c r="DU4570">
        <f t="shared" ca="1" si="2675"/>
        <v>0.30488979663393567</v>
      </c>
      <c r="DV4570">
        <f t="shared" ca="1" si="2676"/>
        <v>-2.5333233686350353E-3</v>
      </c>
      <c r="DW4570">
        <f t="shared" ca="1" si="2677"/>
        <v>0.73938826497497701</v>
      </c>
      <c r="DX4570">
        <f t="shared" ca="1" si="2678"/>
        <v>0.31460523120408368</v>
      </c>
      <c r="DZ4570">
        <f t="shared" ca="1" si="2679"/>
        <v>0.40844527999055025</v>
      </c>
      <c r="EA4570">
        <f t="shared" ca="1" si="2680"/>
        <v>20.5</v>
      </c>
      <c r="EB4570">
        <f t="shared" ca="1" si="2681"/>
        <v>8.2160736978561744E-2</v>
      </c>
      <c r="EC4570">
        <f t="shared" ca="1" si="2682"/>
        <v>23.5</v>
      </c>
      <c r="ED4570">
        <f t="shared" ca="1" si="2683"/>
        <v>0.57843572959587908</v>
      </c>
      <c r="EE4570">
        <f t="shared" ca="1" si="2684"/>
        <v>28.5</v>
      </c>
      <c r="EF4570">
        <f t="shared" ca="1" si="2685"/>
        <v>0.22101734160635722</v>
      </c>
      <c r="EG4570">
        <f t="shared" ca="1" si="2686"/>
        <v>28.5</v>
      </c>
      <c r="EU4570">
        <f t="shared" ca="1" si="2687"/>
        <v>3.6067720242681803E-2</v>
      </c>
      <c r="EV4570">
        <f t="shared" ca="1" si="2688"/>
        <v>2.5943447893858843E-2</v>
      </c>
      <c r="EW4570">
        <f t="shared" ca="1" si="2689"/>
        <v>1.5346596644101642E-2</v>
      </c>
      <c r="EX4570">
        <f t="shared" ca="1" si="2690"/>
        <v>1.103878004224855E-2</v>
      </c>
      <c r="EY4570">
        <f t="shared" ca="1" si="2691"/>
        <v>3.1463330424467105E-2</v>
      </c>
      <c r="EZ4570">
        <f t="shared" ca="1" si="2692"/>
        <v>2.5943447893858843E-2</v>
      </c>
      <c r="FA4570">
        <f t="shared" ca="1" si="2693"/>
        <v>1.3387456646982284E-2</v>
      </c>
      <c r="FB4570">
        <f t="shared" ca="1" si="2694"/>
        <v>1.103878004224855E-2</v>
      </c>
      <c r="FC4570">
        <f t="shared" si="2697"/>
        <v>4564</v>
      </c>
      <c r="FD4570">
        <v>1.0986797187428243</v>
      </c>
      <c r="FE4570">
        <v>1.093590540716852</v>
      </c>
      <c r="FF4570">
        <v>1.1007262561544817</v>
      </c>
      <c r="FH4570">
        <f t="shared" si="2696"/>
        <v>4569</v>
      </c>
      <c r="FI4570">
        <v>5.7670633351371077E-2</v>
      </c>
      <c r="FJ4570">
        <v>5.3064328945347877E-2</v>
      </c>
      <c r="FK4570">
        <v>3.1779783023299646E-2</v>
      </c>
      <c r="FL4570">
        <v>2.8361037739387994E-2</v>
      </c>
      <c r="FM4570">
        <v>3.7932062091705215E-2</v>
      </c>
      <c r="FN4570">
        <v>3.4689488451541559E-2</v>
      </c>
      <c r="FO4570">
        <v>2.1674157344375028E-2</v>
      </c>
      <c r="FP4570">
        <v>1.9362550694643231E-2</v>
      </c>
    </row>
    <row r="4571" spans="113:172">
      <c r="DI4571">
        <f t="shared" si="2695"/>
        <v>4570</v>
      </c>
      <c r="DJ4571">
        <f t="shared" ca="1" si="2664"/>
        <v>0.85819865590253297</v>
      </c>
      <c r="DK4571">
        <f t="shared" ca="1" si="2665"/>
        <v>1.0722612904786955</v>
      </c>
      <c r="DL4571">
        <f t="shared" ca="1" si="2666"/>
        <v>3.6926726764294542</v>
      </c>
      <c r="DM4571">
        <f t="shared" ca="1" si="2667"/>
        <v>0.6952499436382038</v>
      </c>
      <c r="DN4571">
        <f t="shared" ca="1" si="2668"/>
        <v>0.51078714328982766</v>
      </c>
      <c r="DO4571">
        <f t="shared" ca="1" si="2669"/>
        <v>3.0119134172523703</v>
      </c>
      <c r="DP4571">
        <f t="shared" ca="1" si="2670"/>
        <v>0.81564592401530467</v>
      </c>
      <c r="DQ4571">
        <f t="shared" ca="1" si="2671"/>
        <v>0.83837141369362489</v>
      </c>
      <c r="DR4571">
        <f t="shared" ca="1" si="2672"/>
        <v>0.98778659780578804</v>
      </c>
      <c r="DS4571">
        <f t="shared" ca="1" si="2673"/>
        <v>-3.9840719409186603E-3</v>
      </c>
      <c r="DT4571">
        <f t="shared" ca="1" si="2674"/>
        <v>0.90271440454785612</v>
      </c>
      <c r="DU4571">
        <f t="shared" ca="1" si="2675"/>
        <v>1.2971743884134379</v>
      </c>
      <c r="DV4571">
        <f t="shared" ca="1" si="2676"/>
        <v>-1.0144925131603706E-3</v>
      </c>
      <c r="DW4571">
        <f t="shared" ca="1" si="2677"/>
        <v>0.48726505298226641</v>
      </c>
      <c r="DX4571">
        <f t="shared" ca="1" si="2678"/>
        <v>0.1243017143604277</v>
      </c>
      <c r="DZ4571">
        <f t="shared" ca="1" si="2679"/>
        <v>0.5617462010443357</v>
      </c>
      <c r="EA4571">
        <f t="shared" ca="1" si="2680"/>
        <v>22.5</v>
      </c>
      <c r="EB4571">
        <f t="shared" ca="1" si="2681"/>
        <v>0.66571963034627246</v>
      </c>
      <c r="EC4571">
        <f t="shared" ca="1" si="2682"/>
        <v>29.5</v>
      </c>
      <c r="ED4571">
        <f t="shared" ca="1" si="2683"/>
        <v>0.69737049442689258</v>
      </c>
      <c r="EE4571">
        <f t="shared" ca="1" si="2684"/>
        <v>31.5</v>
      </c>
      <c r="EF4571">
        <f t="shared" ca="1" si="2685"/>
        <v>0.27619054800994736</v>
      </c>
      <c r="EG4571">
        <f t="shared" ca="1" si="2686"/>
        <v>29.5</v>
      </c>
      <c r="EU4571">
        <f t="shared" ca="1" si="2687"/>
        <v>2.1656224576989618E-2</v>
      </c>
      <c r="EV4571">
        <f t="shared" ca="1" si="2688"/>
        <v>1.546873184070687E-2</v>
      </c>
      <c r="EW4571">
        <f t="shared" ca="1" si="2689"/>
        <v>5.5245206382412305E-3</v>
      </c>
      <c r="EX4571">
        <f t="shared" ca="1" si="2690"/>
        <v>3.9460861701723074E-3</v>
      </c>
      <c r="EY4571">
        <f t="shared" ca="1" si="2691"/>
        <v>1.6517459423127673E-2</v>
      </c>
      <c r="EZ4571">
        <f t="shared" ca="1" si="2692"/>
        <v>1.6517459423127673E-2</v>
      </c>
      <c r="FA4571">
        <f t="shared" ca="1" si="2693"/>
        <v>4.2136174359467017E-3</v>
      </c>
      <c r="FB4571">
        <f t="shared" ca="1" si="2694"/>
        <v>4.2136174359467017E-3</v>
      </c>
      <c r="FC4571">
        <f t="shared" si="2697"/>
        <v>4565</v>
      </c>
      <c r="FD4571">
        <v>1.0994392690024961</v>
      </c>
      <c r="FE4571">
        <v>1.0939537063048017</v>
      </c>
      <c r="FF4571">
        <v>1.1010594366081976</v>
      </c>
      <c r="FH4571">
        <f t="shared" si="2696"/>
        <v>4570</v>
      </c>
      <c r="FI4571">
        <v>5.7679327189296171E-2</v>
      </c>
      <c r="FJ4571">
        <v>5.3098504024973181E-2</v>
      </c>
      <c r="FK4571">
        <v>3.1806875997307756E-2</v>
      </c>
      <c r="FL4571">
        <v>2.8392277877168338E-2</v>
      </c>
      <c r="FM4571">
        <v>3.793421261401312E-2</v>
      </c>
      <c r="FN4571">
        <v>3.470769783415565E-2</v>
      </c>
      <c r="FO4571">
        <v>2.1684343836229757E-2</v>
      </c>
      <c r="FP4571">
        <v>1.936620721673022E-2</v>
      </c>
    </row>
    <row r="4572" spans="113:172">
      <c r="DI4572">
        <f t="shared" si="2695"/>
        <v>4571</v>
      </c>
      <c r="DJ4572">
        <f t="shared" ca="1" si="2664"/>
        <v>0.61677114608785022</v>
      </c>
      <c r="DK4572">
        <f t="shared" ca="1" si="2665"/>
        <v>0.2970115282246848</v>
      </c>
      <c r="DL4572">
        <f t="shared" ca="1" si="2666"/>
        <v>3.3800172455705577</v>
      </c>
      <c r="DM4572">
        <f t="shared" ca="1" si="2667"/>
        <v>0.22640466617546728</v>
      </c>
      <c r="DN4572">
        <f t="shared" ca="1" si="2668"/>
        <v>-0.75073968883663644</v>
      </c>
      <c r="DO4572">
        <f t="shared" ca="1" si="2669"/>
        <v>2.6901244257339938</v>
      </c>
      <c r="DP4572">
        <f t="shared" ca="1" si="2670"/>
        <v>0.79589073968759949</v>
      </c>
      <c r="DQ4572">
        <f t="shared" ca="1" si="2671"/>
        <v>0.17503710240213088</v>
      </c>
      <c r="DR4572">
        <f t="shared" ca="1" si="2672"/>
        <v>-0.93444536762251418</v>
      </c>
      <c r="DS4572">
        <f t="shared" ca="1" si="2673"/>
        <v>-7.9070664052876532E-3</v>
      </c>
      <c r="DT4572">
        <f t="shared" ca="1" si="2674"/>
        <v>0.75064050382783076</v>
      </c>
      <c r="DU4572">
        <f t="shared" ca="1" si="2675"/>
        <v>0.67650670201411955</v>
      </c>
      <c r="DV4572">
        <f t="shared" ca="1" si="2676"/>
        <v>-1.9645115307980396E-3</v>
      </c>
      <c r="DW4572">
        <f t="shared" ca="1" si="2677"/>
        <v>0.98856764482320614</v>
      </c>
      <c r="DX4572">
        <f t="shared" ca="1" si="2678"/>
        <v>0.24652743232897478</v>
      </c>
      <c r="DZ4572">
        <f t="shared" ca="1" si="2679"/>
        <v>0.13146289874491401</v>
      </c>
      <c r="EA4572">
        <f t="shared" ca="1" si="2680"/>
        <v>15.5</v>
      </c>
      <c r="EB4572">
        <f t="shared" ca="1" si="2681"/>
        <v>0.53318992336280502</v>
      </c>
      <c r="EC4572">
        <f t="shared" ca="1" si="2682"/>
        <v>28.5</v>
      </c>
      <c r="ED4572">
        <f t="shared" ca="1" si="2683"/>
        <v>0.26443184138196618</v>
      </c>
      <c r="EE4572">
        <f t="shared" ca="1" si="2684"/>
        <v>20.5</v>
      </c>
      <c r="EF4572">
        <f t="shared" ca="1" si="2685"/>
        <v>0.75867659716188385</v>
      </c>
      <c r="EG4572">
        <f t="shared" ca="1" si="2686"/>
        <v>41.5</v>
      </c>
      <c r="EU4572">
        <f t="shared" ca="1" si="2687"/>
        <v>6.3778557730529428E-2</v>
      </c>
      <c r="EV4572">
        <f t="shared" ca="1" si="2688"/>
        <v>4.8222811942595423E-2</v>
      </c>
      <c r="EW4572">
        <f t="shared" ca="1" si="2689"/>
        <v>1.5904995634127405E-2</v>
      </c>
      <c r="EX4572">
        <f t="shared" ca="1" si="2690"/>
        <v>1.2025728406291453E-2</v>
      </c>
      <c r="EY4572">
        <f t="shared" ca="1" si="2691"/>
        <v>3.4686584028884429E-2</v>
      </c>
      <c r="EZ4572">
        <f t="shared" ca="1" si="2692"/>
        <v>2.3820907104173641E-2</v>
      </c>
      <c r="FA4572">
        <f t="shared" ca="1" si="2693"/>
        <v>8.6500853448763081E-3</v>
      </c>
      <c r="FB4572">
        <f t="shared" ca="1" si="2694"/>
        <v>5.9404200561198744E-3</v>
      </c>
      <c r="FC4572">
        <f t="shared" si="2697"/>
        <v>4566</v>
      </c>
      <c r="FD4572">
        <v>1.0998447593219256</v>
      </c>
      <c r="FE4572">
        <v>1.0940988832485892</v>
      </c>
      <c r="FF4572">
        <v>1.1011382073932874</v>
      </c>
      <c r="FH4572">
        <f t="shared" si="2696"/>
        <v>4571</v>
      </c>
      <c r="FI4572">
        <v>5.7688479958801116E-2</v>
      </c>
      <c r="FJ4572">
        <v>5.3100424948719013E-2</v>
      </c>
      <c r="FK4572">
        <v>3.1816368483940018E-2</v>
      </c>
      <c r="FL4572">
        <v>2.8453736570607811E-2</v>
      </c>
      <c r="FM4572">
        <v>3.7939491321622609E-2</v>
      </c>
      <c r="FN4572">
        <v>3.4731226832901092E-2</v>
      </c>
      <c r="FO4572">
        <v>2.1702330758935722E-2</v>
      </c>
      <c r="FP4572">
        <v>1.9366440562057483E-2</v>
      </c>
    </row>
    <row r="4573" spans="113:172">
      <c r="DI4573">
        <f t="shared" si="2695"/>
        <v>4572</v>
      </c>
      <c r="DJ4573">
        <f t="shared" ca="1" si="2664"/>
        <v>0.91926849334704142</v>
      </c>
      <c r="DK4573">
        <f t="shared" ca="1" si="2665"/>
        <v>1.4001680088488717</v>
      </c>
      <c r="DL4573">
        <f t="shared" ca="1" si="2666"/>
        <v>3.8249162723713295</v>
      </c>
      <c r="DM4573">
        <f t="shared" ca="1" si="2667"/>
        <v>0.89492320955745974</v>
      </c>
      <c r="DN4573">
        <f t="shared" ca="1" si="2668"/>
        <v>1.2531432434811363</v>
      </c>
      <c r="DO4573">
        <f t="shared" ca="1" si="2669"/>
        <v>3.2012728622872491</v>
      </c>
      <c r="DP4573">
        <f t="shared" ca="1" si="2670"/>
        <v>0.83695240217704403</v>
      </c>
      <c r="DQ4573">
        <f t="shared" ca="1" si="2671"/>
        <v>0.6731883289019942</v>
      </c>
      <c r="DR4573">
        <f t="shared" ca="1" si="2672"/>
        <v>0.44873429451323366</v>
      </c>
      <c r="DS4573">
        <f t="shared" ca="1" si="2673"/>
        <v>-5.0841988974230272E-3</v>
      </c>
      <c r="DT4573">
        <f t="shared" ca="1" si="2674"/>
        <v>0.44973861325907816</v>
      </c>
      <c r="DU4573">
        <f t="shared" ca="1" si="2675"/>
        <v>-0.12632176722994437</v>
      </c>
      <c r="DV4573">
        <f t="shared" ca="1" si="2676"/>
        <v>-3.1933531966296638E-3</v>
      </c>
      <c r="DW4573">
        <f t="shared" ca="1" si="2677"/>
        <v>0.60562437281575399</v>
      </c>
      <c r="DX4573">
        <f t="shared" ca="1" si="2678"/>
        <v>0.3808184172938951</v>
      </c>
      <c r="DZ4573">
        <f t="shared" ca="1" si="2679"/>
        <v>0.97750696791142477</v>
      </c>
      <c r="EA4573">
        <f t="shared" ca="1" si="2680"/>
        <v>30.5</v>
      </c>
      <c r="EB4573">
        <f t="shared" ca="1" si="2681"/>
        <v>0.87417382605433058</v>
      </c>
      <c r="EC4573">
        <f t="shared" ca="1" si="2682"/>
        <v>30.5</v>
      </c>
      <c r="ED4573">
        <f t="shared" ca="1" si="2683"/>
        <v>0.74200403541047244</v>
      </c>
      <c r="EE4573">
        <f t="shared" ca="1" si="2684"/>
        <v>32.5</v>
      </c>
      <c r="EF4573">
        <f t="shared" ca="1" si="2685"/>
        <v>0.9655171865373835</v>
      </c>
      <c r="EG4573">
        <f t="shared" ca="1" si="2686"/>
        <v>49.5</v>
      </c>
      <c r="EU4573">
        <f t="shared" ca="1" si="2687"/>
        <v>1.9856536813631278E-2</v>
      </c>
      <c r="EV4573">
        <f t="shared" ca="1" si="2688"/>
        <v>1.8634596086638585E-2</v>
      </c>
      <c r="EW4573">
        <f t="shared" ca="1" si="2689"/>
        <v>1.2485849747340823E-2</v>
      </c>
      <c r="EX4573">
        <f t="shared" ca="1" si="2690"/>
        <v>1.1717489762889079E-2</v>
      </c>
      <c r="EY4573">
        <f t="shared" ca="1" si="2691"/>
        <v>1.9856536813631278E-2</v>
      </c>
      <c r="EZ4573">
        <f t="shared" ca="1" si="2692"/>
        <v>1.2234835814459676E-2</v>
      </c>
      <c r="FA4573">
        <f t="shared" ca="1" si="2693"/>
        <v>1.2485849747340823E-2</v>
      </c>
      <c r="FB4573">
        <f t="shared" ca="1" si="2694"/>
        <v>7.6933013594726284E-3</v>
      </c>
      <c r="FC4573">
        <f t="shared" si="2697"/>
        <v>4567</v>
      </c>
      <c r="FD4573">
        <v>1.1003733573787366</v>
      </c>
      <c r="FE4573">
        <v>1.0944619775631081</v>
      </c>
      <c r="FF4573">
        <v>1.1013480869769876</v>
      </c>
      <c r="FH4573">
        <f t="shared" si="2696"/>
        <v>4572</v>
      </c>
      <c r="FI4573">
        <v>5.7690501900621582E-2</v>
      </c>
      <c r="FJ4573">
        <v>5.3279348850104033E-2</v>
      </c>
      <c r="FK4573">
        <v>3.1819290667298022E-2</v>
      </c>
      <c r="FL4573">
        <v>2.8461851880125875E-2</v>
      </c>
      <c r="FM4573">
        <v>3.794922140346605E-2</v>
      </c>
      <c r="FN4573">
        <v>3.4752663429652476E-2</v>
      </c>
      <c r="FO4573">
        <v>2.1718113796438586E-2</v>
      </c>
      <c r="FP4573">
        <v>1.9367557216548471E-2</v>
      </c>
    </row>
    <row r="4574" spans="113:172">
      <c r="DI4574">
        <f t="shared" si="2695"/>
        <v>4573</v>
      </c>
      <c r="DJ4574">
        <f t="shared" ca="1" si="2664"/>
        <v>0.48558821441436373</v>
      </c>
      <c r="DK4574">
        <f t="shared" ca="1" si="2665"/>
        <v>-3.613285010230341E-2</v>
      </c>
      <c r="DL4574">
        <f t="shared" ca="1" si="2666"/>
        <v>3.2456613202733942</v>
      </c>
      <c r="DM4574">
        <f t="shared" ca="1" si="2667"/>
        <v>0.98492528574874516</v>
      </c>
      <c r="DN4574">
        <f t="shared" ca="1" si="2668"/>
        <v>2.168121696124083</v>
      </c>
      <c r="DO4574">
        <f t="shared" ca="1" si="2669"/>
        <v>3.4346646428177663</v>
      </c>
      <c r="DP4574">
        <f t="shared" ca="1" si="2670"/>
        <v>1.0582326077473949</v>
      </c>
      <c r="DQ4574">
        <f t="shared" ca="1" si="2671"/>
        <v>3.410994883004026E-2</v>
      </c>
      <c r="DR4574">
        <f t="shared" ca="1" si="2672"/>
        <v>-1.8235515454071671</v>
      </c>
      <c r="DS4574">
        <f t="shared" ca="1" si="2673"/>
        <v>-9.7216021514499509E-3</v>
      </c>
      <c r="DT4574">
        <f t="shared" ca="1" si="2674"/>
        <v>0.69784445759197489</v>
      </c>
      <c r="DU4574">
        <f t="shared" ca="1" si="2675"/>
        <v>0.51821096558187141</v>
      </c>
      <c r="DV4574">
        <f t="shared" ca="1" si="2676"/>
        <v>-2.2068053755026325E-3</v>
      </c>
      <c r="DW4574">
        <f t="shared" ca="1" si="2677"/>
        <v>0.91445718816933663</v>
      </c>
      <c r="DX4574">
        <f t="shared" ca="1" si="2678"/>
        <v>0.20831960349288181</v>
      </c>
      <c r="DZ4574">
        <f t="shared" ca="1" si="2679"/>
        <v>2.7135273868862608E-2</v>
      </c>
      <c r="EA4574">
        <f t="shared" ca="1" si="2680"/>
        <v>11.5</v>
      </c>
      <c r="EB4574">
        <f t="shared" ca="1" si="2681"/>
        <v>4.06413860235455E-3</v>
      </c>
      <c r="EC4574">
        <f t="shared" ca="1" si="2682"/>
        <v>18.5</v>
      </c>
      <c r="ED4574">
        <f t="shared" ca="1" si="2683"/>
        <v>0.92017784431935379</v>
      </c>
      <c r="EE4574">
        <f t="shared" ca="1" si="2684"/>
        <v>40.5</v>
      </c>
      <c r="EF4574">
        <f t="shared" ca="1" si="2685"/>
        <v>0.40647680024951782</v>
      </c>
      <c r="EG4574">
        <f t="shared" ca="1" si="2686"/>
        <v>32.5</v>
      </c>
      <c r="EU4574">
        <f t="shared" ca="1" si="2687"/>
        <v>7.9518016362551014E-2</v>
      </c>
      <c r="EV4574">
        <f t="shared" ca="1" si="2688"/>
        <v>2.2579189831341644E-2</v>
      </c>
      <c r="EW4574">
        <f t="shared" ca="1" si="2689"/>
        <v>1.8114748129815811E-2</v>
      </c>
      <c r="EX4574">
        <f t="shared" ca="1" si="2690"/>
        <v>5.1436939134044887E-3</v>
      </c>
      <c r="EY4574">
        <f t="shared" ca="1" si="2691"/>
        <v>4.9430118279423604E-2</v>
      </c>
      <c r="EZ4574">
        <f t="shared" ca="1" si="2692"/>
        <v>2.8137144251364203E-2</v>
      </c>
      <c r="FA4574">
        <f t="shared" ca="1" si="2693"/>
        <v>1.1260519107723341E-2</v>
      </c>
      <c r="FB4574">
        <f t="shared" ca="1" si="2694"/>
        <v>6.4098339536271323E-3</v>
      </c>
      <c r="FC4574">
        <f t="shared" si="2697"/>
        <v>4568</v>
      </c>
      <c r="FD4574">
        <v>1.1005497095740471</v>
      </c>
      <c r="FE4574">
        <v>1.094718370588003</v>
      </c>
      <c r="FF4574">
        <v>1.1013508389588718</v>
      </c>
      <c r="FH4574">
        <f t="shared" si="2696"/>
        <v>4573</v>
      </c>
      <c r="FI4574">
        <v>5.7713223348894192E-2</v>
      </c>
      <c r="FJ4574">
        <v>5.3382298052813672E-2</v>
      </c>
      <c r="FK4574">
        <v>3.1824612736893652E-2</v>
      </c>
      <c r="FL4574">
        <v>2.8462327116191389E-2</v>
      </c>
      <c r="FM4574">
        <v>3.7966283251679236E-2</v>
      </c>
      <c r="FN4574">
        <v>3.4755526620128832E-2</v>
      </c>
      <c r="FO4574">
        <v>2.1718803873468157E-2</v>
      </c>
      <c r="FP4574">
        <v>1.9395089126700897E-2</v>
      </c>
    </row>
    <row r="4575" spans="113:172">
      <c r="DI4575">
        <f t="shared" si="2695"/>
        <v>4574</v>
      </c>
      <c r="DJ4575">
        <f t="shared" ca="1" si="2664"/>
        <v>4.3350061341787649E-2</v>
      </c>
      <c r="DK4575">
        <f t="shared" ca="1" si="2665"/>
        <v>-1.713067497653638</v>
      </c>
      <c r="DL4575">
        <f t="shared" ca="1" si="2666"/>
        <v>2.5693596297988521</v>
      </c>
      <c r="DM4575">
        <f t="shared" ca="1" si="2667"/>
        <v>0.32760750578142916</v>
      </c>
      <c r="DN4575">
        <f t="shared" ca="1" si="2668"/>
        <v>-0.44652921847873384</v>
      </c>
      <c r="DO4575">
        <f t="shared" ca="1" si="2669"/>
        <v>2.7677221255790236</v>
      </c>
      <c r="DP4575">
        <f t="shared" ca="1" si="2670"/>
        <v>1.0772030872905483</v>
      </c>
      <c r="DQ4575">
        <f t="shared" ca="1" si="2671"/>
        <v>0.47710165012224826</v>
      </c>
      <c r="DR4575">
        <f t="shared" ca="1" si="2672"/>
        <v>-5.7429203639506182E-2</v>
      </c>
      <c r="DS4575">
        <f t="shared" ca="1" si="2673"/>
        <v>-6.1172046100693702E-3</v>
      </c>
      <c r="DT4575">
        <f t="shared" ca="1" si="2674"/>
        <v>0.91899101732254573</v>
      </c>
      <c r="DU4575">
        <f t="shared" ca="1" si="2675"/>
        <v>1.3983167658995415</v>
      </c>
      <c r="DV4575">
        <f t="shared" ca="1" si="2676"/>
        <v>-8.596799069840815E-4</v>
      </c>
      <c r="DW4575">
        <f t="shared" ca="1" si="2677"/>
        <v>0.56626910648699891</v>
      </c>
      <c r="DX4575">
        <f t="shared" ca="1" si="2678"/>
        <v>7.9774832379357008E-2</v>
      </c>
      <c r="DZ4575">
        <f t="shared" ca="1" si="2679"/>
        <v>0.98955314679228468</v>
      </c>
      <c r="EA4575">
        <f t="shared" ca="1" si="2680"/>
        <v>30.5</v>
      </c>
      <c r="EB4575">
        <f t="shared" ca="1" si="2681"/>
        <v>0.25503187290386808</v>
      </c>
      <c r="EC4575">
        <f t="shared" ca="1" si="2682"/>
        <v>26.5</v>
      </c>
      <c r="ED4575">
        <f t="shared" ca="1" si="2683"/>
        <v>0.17641594556225559</v>
      </c>
      <c r="EE4575">
        <f t="shared" ca="1" si="2684"/>
        <v>17.5</v>
      </c>
      <c r="EF4575">
        <f t="shared" ca="1" si="2685"/>
        <v>0.23671518222605137</v>
      </c>
      <c r="EG4575">
        <f t="shared" ca="1" si="2686"/>
        <v>28.5</v>
      </c>
      <c r="EU4575">
        <f t="shared" ca="1" si="2687"/>
        <v>1.856620021268849E-2</v>
      </c>
      <c r="EV4575">
        <f t="shared" ca="1" si="2688"/>
        <v>3.2358234656399941E-2</v>
      </c>
      <c r="EW4575">
        <f t="shared" ca="1" si="2689"/>
        <v>2.6155682747330167E-3</v>
      </c>
      <c r="EX4575">
        <f t="shared" ca="1" si="2690"/>
        <v>4.558561850248972E-3</v>
      </c>
      <c r="EY4575">
        <f t="shared" ca="1" si="2691"/>
        <v>2.1368645527811279E-2</v>
      </c>
      <c r="EZ4575">
        <f t="shared" ca="1" si="2692"/>
        <v>1.9869091455684173E-2</v>
      </c>
      <c r="FA4575">
        <f t="shared" ca="1" si="2693"/>
        <v>3.0103710331832833E-3</v>
      </c>
      <c r="FB4575">
        <f t="shared" ca="1" si="2694"/>
        <v>2.7991169255914741E-3</v>
      </c>
      <c r="FC4575">
        <f t="shared" si="2697"/>
        <v>4569</v>
      </c>
      <c r="FD4575">
        <v>1.1013488327708789</v>
      </c>
      <c r="FE4575">
        <v>1.0947365104529609</v>
      </c>
      <c r="FF4575">
        <v>1.1018657720116833</v>
      </c>
      <c r="FH4575">
        <f t="shared" si="2696"/>
        <v>4574</v>
      </c>
      <c r="FI4575">
        <v>5.7717048503971663E-2</v>
      </c>
      <c r="FJ4575">
        <v>5.3397444040307267E-2</v>
      </c>
      <c r="FK4575">
        <v>3.1843116911826896E-2</v>
      </c>
      <c r="FL4575">
        <v>2.8465415809993896E-2</v>
      </c>
      <c r="FM4575">
        <v>3.7985592109843293E-2</v>
      </c>
      <c r="FN4575">
        <v>3.4756021976693197E-2</v>
      </c>
      <c r="FO4575">
        <v>2.1733008487166076E-2</v>
      </c>
      <c r="FP4575">
        <v>1.9396952380474439E-2</v>
      </c>
    </row>
    <row r="4576" spans="113:172">
      <c r="DI4576">
        <f t="shared" si="2695"/>
        <v>4575</v>
      </c>
      <c r="DJ4576">
        <f t="shared" ca="1" si="2664"/>
        <v>0.9086827593520248</v>
      </c>
      <c r="DK4576">
        <f t="shared" ca="1" si="2665"/>
        <v>1.332687182382521</v>
      </c>
      <c r="DL4576">
        <f t="shared" ca="1" si="2666"/>
        <v>3.7977014986289825</v>
      </c>
      <c r="DM4576">
        <f t="shared" ca="1" si="2667"/>
        <v>0.12187347551415395</v>
      </c>
      <c r="DN4576">
        <f t="shared" ca="1" si="2668"/>
        <v>-1.1656723313525199</v>
      </c>
      <c r="DO4576">
        <f t="shared" ca="1" si="2669"/>
        <v>2.584283825928301</v>
      </c>
      <c r="DP4576">
        <f t="shared" ca="1" si="2670"/>
        <v>0.68048629595065846</v>
      </c>
      <c r="DQ4576">
        <f t="shared" ca="1" si="2671"/>
        <v>0.54300695740823923</v>
      </c>
      <c r="DR4576">
        <f t="shared" ca="1" si="2672"/>
        <v>0.10801211105680913</v>
      </c>
      <c r="DS4576">
        <f t="shared" ca="1" si="2673"/>
        <v>-5.7795630697119026E-3</v>
      </c>
      <c r="DT4576">
        <f t="shared" ca="1" si="2674"/>
        <v>0.25784829320247082</v>
      </c>
      <c r="DU4576">
        <f t="shared" ca="1" si="2675"/>
        <v>-0.6499932427907591</v>
      </c>
      <c r="DV4576">
        <f t="shared" ca="1" si="2676"/>
        <v>-3.9949058981458164E-3</v>
      </c>
      <c r="DW4576">
        <f t="shared" ca="1" si="2677"/>
        <v>0.84573175217470009</v>
      </c>
      <c r="DX4576">
        <f t="shared" ca="1" si="2678"/>
        <v>0.58534645910719973</v>
      </c>
      <c r="DZ4576">
        <f t="shared" ca="1" si="2679"/>
        <v>0.63619800127281056</v>
      </c>
      <c r="EA4576">
        <f t="shared" ca="1" si="2680"/>
        <v>23.5</v>
      </c>
      <c r="EB4576">
        <f t="shared" ca="1" si="2681"/>
        <v>0.90019981036600916</v>
      </c>
      <c r="EC4576">
        <f t="shared" ca="1" si="2682"/>
        <v>30.5</v>
      </c>
      <c r="ED4576">
        <f t="shared" ca="1" si="2683"/>
        <v>0.49329295541542106</v>
      </c>
      <c r="EE4576">
        <f t="shared" ca="1" si="2684"/>
        <v>26.5</v>
      </c>
      <c r="EF4576">
        <f t="shared" ca="1" si="2685"/>
        <v>0.30450197626904529</v>
      </c>
      <c r="EG4576">
        <f t="shared" ca="1" si="2686"/>
        <v>30.5</v>
      </c>
      <c r="EU4576">
        <f t="shared" ca="1" si="2687"/>
        <v>3.5988585198923409E-2</v>
      </c>
      <c r="EV4576">
        <f t="shared" ca="1" si="2688"/>
        <v>3.1914405742441511E-2</v>
      </c>
      <c r="EW4576">
        <f t="shared" ca="1" si="2689"/>
        <v>2.4908359962008499E-2</v>
      </c>
      <c r="EX4576">
        <f t="shared" ca="1" si="2690"/>
        <v>2.2088545626686783E-2</v>
      </c>
      <c r="EY4576">
        <f t="shared" ca="1" si="2691"/>
        <v>2.7728909907367216E-2</v>
      </c>
      <c r="EZ4576">
        <f t="shared" ca="1" si="2692"/>
        <v>2.7728909907367216E-2</v>
      </c>
      <c r="FA4576">
        <f t="shared" ca="1" si="2693"/>
        <v>1.9191687183842614E-2</v>
      </c>
      <c r="FB4576">
        <f t="shared" ca="1" si="2694"/>
        <v>1.9191687183842614E-2</v>
      </c>
      <c r="FC4576">
        <f t="shared" si="2697"/>
        <v>4570</v>
      </c>
      <c r="FD4576">
        <v>1.1024267777787158</v>
      </c>
      <c r="FE4576">
        <v>1.0950016833140401</v>
      </c>
      <c r="FF4576">
        <v>1.1019116869305488</v>
      </c>
      <c r="FH4576">
        <f t="shared" si="2696"/>
        <v>4575</v>
      </c>
      <c r="FI4576">
        <v>5.7722111897938307E-2</v>
      </c>
      <c r="FJ4576">
        <v>5.3401473669328785E-2</v>
      </c>
      <c r="FK4576">
        <v>3.185782133563992E-2</v>
      </c>
      <c r="FL4576">
        <v>2.8474228384133535E-2</v>
      </c>
      <c r="FM4576">
        <v>3.8006163508080386E-2</v>
      </c>
      <c r="FN4576">
        <v>3.4768665476323166E-2</v>
      </c>
      <c r="FO4576">
        <v>2.1756022285096946E-2</v>
      </c>
      <c r="FP4576">
        <v>1.9409510099601561E-2</v>
      </c>
    </row>
    <row r="4577" spans="113:172">
      <c r="DI4577">
        <f t="shared" si="2695"/>
        <v>4576</v>
      </c>
      <c r="DJ4577">
        <f t="shared" ca="1" si="2664"/>
        <v>0.90935275669890636</v>
      </c>
      <c r="DK4577">
        <f t="shared" ca="1" si="2665"/>
        <v>1.3367799167059378</v>
      </c>
      <c r="DL4577">
        <f t="shared" ca="1" si="2666"/>
        <v>3.7993520836089227</v>
      </c>
      <c r="DM4577">
        <f t="shared" ca="1" si="2667"/>
        <v>0.34068797451905097</v>
      </c>
      <c r="DN4577">
        <f t="shared" ca="1" si="2668"/>
        <v>-0.41058624824369805</v>
      </c>
      <c r="DO4577">
        <f t="shared" ca="1" si="2669"/>
        <v>2.7768904221618329</v>
      </c>
      <c r="DP4577">
        <f t="shared" ca="1" si="2670"/>
        <v>0.73088525649987257</v>
      </c>
      <c r="DQ4577">
        <f t="shared" ca="1" si="2671"/>
        <v>0.16733944675858026</v>
      </c>
      <c r="DR4577">
        <f t="shared" ca="1" si="2672"/>
        <v>-0.96473233818830972</v>
      </c>
      <c r="DS4577">
        <f t="shared" ca="1" si="2673"/>
        <v>-7.9688776850962515E-3</v>
      </c>
      <c r="DT4577">
        <f t="shared" ca="1" si="2674"/>
        <v>0.64230920618074849</v>
      </c>
      <c r="DU4577">
        <f t="shared" ca="1" si="2675"/>
        <v>0.36463807703688522</v>
      </c>
      <c r="DV4577">
        <f t="shared" ca="1" si="2676"/>
        <v>-2.4418702385659583E-3</v>
      </c>
      <c r="DW4577">
        <f t="shared" ca="1" si="2677"/>
        <v>1.0843826084925894</v>
      </c>
      <c r="DX4577">
        <f t="shared" ca="1" si="2678"/>
        <v>0.33354013378641412</v>
      </c>
      <c r="DZ4577">
        <f t="shared" ca="1" si="2679"/>
        <v>0.22342497411425022</v>
      </c>
      <c r="EA4577">
        <f t="shared" ca="1" si="2680"/>
        <v>17.5</v>
      </c>
      <c r="EB4577">
        <f t="shared" ca="1" si="2681"/>
        <v>0.14450736039408074</v>
      </c>
      <c r="EC4577">
        <f t="shared" ca="1" si="2682"/>
        <v>25.5</v>
      </c>
      <c r="ED4577">
        <f t="shared" ca="1" si="2683"/>
        <v>0.41132698479093066</v>
      </c>
      <c r="EE4577">
        <f t="shared" ca="1" si="2684"/>
        <v>24.5</v>
      </c>
      <c r="EF4577">
        <f t="shared" ca="1" si="2685"/>
        <v>5.2703891108828671E-2</v>
      </c>
      <c r="EG4577">
        <f t="shared" ca="1" si="2686"/>
        <v>21.5</v>
      </c>
      <c r="EU4577">
        <f t="shared" ca="1" si="2687"/>
        <v>6.1964720485290822E-2</v>
      </c>
      <c r="EV4577">
        <f t="shared" ca="1" si="2688"/>
        <v>4.4260514632350589E-2</v>
      </c>
      <c r="EW4577">
        <f t="shared" ca="1" si="2689"/>
        <v>1.9059436216366521E-2</v>
      </c>
      <c r="EX4577">
        <f t="shared" ca="1" si="2690"/>
        <v>1.3613883011690373E-2</v>
      </c>
      <c r="EY4577">
        <f t="shared" ca="1" si="2691"/>
        <v>4.2524808176179978E-2</v>
      </c>
      <c r="EZ4577">
        <f t="shared" ca="1" si="2692"/>
        <v>5.0436400395004161E-2</v>
      </c>
      <c r="FA4577">
        <f t="shared" ca="1" si="2693"/>
        <v>1.3080005246526043E-2</v>
      </c>
      <c r="FB4577">
        <f t="shared" ca="1" si="2694"/>
        <v>1.5513494594716936E-2</v>
      </c>
      <c r="FC4577">
        <f t="shared" si="2697"/>
        <v>4571</v>
      </c>
      <c r="FD4577">
        <v>1.102441152196816</v>
      </c>
      <c r="FE4577">
        <v>1.0952313169923866</v>
      </c>
      <c r="FF4577">
        <v>1.1021350730456447</v>
      </c>
      <c r="FH4577">
        <f t="shared" si="2696"/>
        <v>4576</v>
      </c>
      <c r="FI4577">
        <v>5.7760954680694684E-2</v>
      </c>
      <c r="FJ4577">
        <v>5.3428003408295462E-2</v>
      </c>
      <c r="FK4577">
        <v>3.1860683394795614E-2</v>
      </c>
      <c r="FL4577">
        <v>2.8486741785201854E-2</v>
      </c>
      <c r="FM4577">
        <v>3.8021439179428233E-2</v>
      </c>
      <c r="FN4577">
        <v>3.4793327711262936E-2</v>
      </c>
      <c r="FO4577">
        <v>2.1761899048783562E-2</v>
      </c>
      <c r="FP4577">
        <v>1.9418583058912316E-2</v>
      </c>
    </row>
    <row r="4578" spans="113:172">
      <c r="DI4578">
        <f t="shared" si="2695"/>
        <v>4577</v>
      </c>
      <c r="DJ4578">
        <f t="shared" ca="1" si="2664"/>
        <v>0.87832951928607295</v>
      </c>
      <c r="DK4578">
        <f t="shared" ca="1" si="2665"/>
        <v>1.1666766859015798</v>
      </c>
      <c r="DL4578">
        <f t="shared" ca="1" si="2666"/>
        <v>3.7307500646118488</v>
      </c>
      <c r="DM4578">
        <f t="shared" ca="1" si="2667"/>
        <v>0.97368144141669166</v>
      </c>
      <c r="DN4578">
        <f t="shared" ca="1" si="2668"/>
        <v>1.9378861245818007</v>
      </c>
      <c r="DO4578">
        <f t="shared" ca="1" si="2669"/>
        <v>3.3759363855254785</v>
      </c>
      <c r="DP4578">
        <f t="shared" ca="1" si="2670"/>
        <v>0.90489481392710625</v>
      </c>
      <c r="DQ4578">
        <f t="shared" ca="1" si="2671"/>
        <v>0.18629512702304529</v>
      </c>
      <c r="DR4578">
        <f t="shared" ca="1" si="2672"/>
        <v>-0.89163192219122434</v>
      </c>
      <c r="DS4578">
        <f t="shared" ca="1" si="2673"/>
        <v>-7.8196904213022386E-3</v>
      </c>
      <c r="DT4578">
        <f t="shared" ca="1" si="2674"/>
        <v>4.178574156991921E-2</v>
      </c>
      <c r="DU4578">
        <f t="shared" ca="1" si="2675"/>
        <v>-1.7303291565108676</v>
      </c>
      <c r="DV4578">
        <f t="shared" ca="1" si="2676"/>
        <v>-5.6485116616827877E-3</v>
      </c>
      <c r="DW4578">
        <f t="shared" ca="1" si="2677"/>
        <v>0.86043154491434848</v>
      </c>
      <c r="DX4578">
        <f t="shared" ca="1" si="2678"/>
        <v>0.62227329643484097</v>
      </c>
      <c r="DZ4578">
        <f t="shared" ca="1" si="2679"/>
        <v>0.59326380089751307</v>
      </c>
      <c r="EA4578">
        <f t="shared" ca="1" si="2680"/>
        <v>22.5</v>
      </c>
      <c r="EB4578">
        <f t="shared" ca="1" si="2681"/>
        <v>0.61681229549864547</v>
      </c>
      <c r="EC4578">
        <f t="shared" ca="1" si="2682"/>
        <v>28.5</v>
      </c>
      <c r="ED4578">
        <f t="shared" ca="1" si="2683"/>
        <v>0.17112466667719994</v>
      </c>
      <c r="EE4578">
        <f t="shared" ca="1" si="2684"/>
        <v>17.5</v>
      </c>
      <c r="EF4578">
        <f t="shared" ca="1" si="2685"/>
        <v>0.82003531644091598</v>
      </c>
      <c r="EG4578">
        <f t="shared" ca="1" si="2686"/>
        <v>42.5</v>
      </c>
      <c r="EU4578">
        <f t="shared" ca="1" si="2687"/>
        <v>3.8241401996193268E-2</v>
      </c>
      <c r="EV4578">
        <f t="shared" ca="1" si="2688"/>
        <v>4.9167516852248482E-2</v>
      </c>
      <c r="EW4578">
        <f t="shared" ca="1" si="2689"/>
        <v>2.7656590952659599E-2</v>
      </c>
      <c r="EX4578">
        <f t="shared" ca="1" si="2690"/>
        <v>3.5558474081990914E-2</v>
      </c>
      <c r="EY4578">
        <f t="shared" ca="1" si="2691"/>
        <v>3.0190580523310473E-2</v>
      </c>
      <c r="EZ4578">
        <f t="shared" ca="1" si="2692"/>
        <v>2.0245448115631729E-2</v>
      </c>
      <c r="FA4578">
        <f t="shared" ca="1" si="2693"/>
        <v>2.1834150752099685E-2</v>
      </c>
      <c r="FB4578">
        <f t="shared" ca="1" si="2694"/>
        <v>1.4641724621996258E-2</v>
      </c>
      <c r="FC4578">
        <f t="shared" si="2697"/>
        <v>4572</v>
      </c>
      <c r="FD4578">
        <v>1.1028319379971114</v>
      </c>
      <c r="FE4578">
        <v>1.0952316987057649</v>
      </c>
      <c r="FF4578">
        <v>1.1022926382909988</v>
      </c>
      <c r="FH4578">
        <f t="shared" si="2696"/>
        <v>4577</v>
      </c>
      <c r="FI4578">
        <v>5.7811444224102677E-2</v>
      </c>
      <c r="FJ4578">
        <v>5.352272355118759E-2</v>
      </c>
      <c r="FK4578">
        <v>3.1869994782725342E-2</v>
      </c>
      <c r="FL4578">
        <v>2.8525870506591604E-2</v>
      </c>
      <c r="FM4578">
        <v>3.8033736446763791E-2</v>
      </c>
      <c r="FN4578">
        <v>3.4797748786973316E-2</v>
      </c>
      <c r="FO4578">
        <v>2.1790248658441064E-2</v>
      </c>
      <c r="FP4578">
        <v>1.9426097666742904E-2</v>
      </c>
    </row>
    <row r="4579" spans="113:172">
      <c r="DI4579">
        <f t="shared" si="2695"/>
        <v>4578</v>
      </c>
      <c r="DJ4579">
        <f t="shared" ca="1" si="2664"/>
        <v>0.30498766768926933</v>
      </c>
      <c r="DK4579">
        <f t="shared" ca="1" si="2665"/>
        <v>-0.51010866441779279</v>
      </c>
      <c r="DL4579">
        <f t="shared" ca="1" si="2666"/>
        <v>3.0545085851720697</v>
      </c>
      <c r="DM4579">
        <f t="shared" ca="1" si="2667"/>
        <v>0.88208015290999997</v>
      </c>
      <c r="DN4579">
        <f t="shared" ca="1" si="2668"/>
        <v>1.1854496923716975</v>
      </c>
      <c r="DO4579">
        <f t="shared" ca="1" si="2669"/>
        <v>3.1840056595698201</v>
      </c>
      <c r="DP4579">
        <f t="shared" ca="1" si="2670"/>
        <v>1.0423953872732217</v>
      </c>
      <c r="DQ4579">
        <f t="shared" ca="1" si="2671"/>
        <v>0.84897614585684078</v>
      </c>
      <c r="DR4579">
        <f t="shared" ca="1" si="2672"/>
        <v>1.0320521065695822</v>
      </c>
      <c r="DS4579">
        <f t="shared" ca="1" si="2673"/>
        <v>-3.8937325079230439E-3</v>
      </c>
      <c r="DT4579">
        <f t="shared" ca="1" si="2674"/>
        <v>0.11408276258744676</v>
      </c>
      <c r="DU4579">
        <f t="shared" ca="1" si="2675"/>
        <v>-1.2050978617620394</v>
      </c>
      <c r="DV4579">
        <f t="shared" ca="1" si="2676"/>
        <v>-4.8445714379463543E-3</v>
      </c>
      <c r="DW4579">
        <f t="shared" ca="1" si="2677"/>
        <v>0.37284022319163057</v>
      </c>
      <c r="DX4579">
        <f t="shared" ca="1" si="2678"/>
        <v>0.46367542044335153</v>
      </c>
      <c r="DZ4579">
        <f t="shared" ca="1" si="2679"/>
        <v>0.26411957086124715</v>
      </c>
      <c r="EA4579">
        <f t="shared" ca="1" si="2680"/>
        <v>17.5</v>
      </c>
      <c r="EB4579">
        <f t="shared" ca="1" si="2681"/>
        <v>0.62286707616318093</v>
      </c>
      <c r="EC4579">
        <f t="shared" ca="1" si="2682"/>
        <v>29.5</v>
      </c>
      <c r="ED4579">
        <f t="shared" ca="1" si="2683"/>
        <v>0.64132011714312886</v>
      </c>
      <c r="EE4579">
        <f t="shared" ca="1" si="2684"/>
        <v>29.5</v>
      </c>
      <c r="EF4579">
        <f t="shared" ca="1" si="2685"/>
        <v>0.4096874750253372</v>
      </c>
      <c r="EG4579">
        <f t="shared" ca="1" si="2686"/>
        <v>32.5</v>
      </c>
      <c r="EU4579">
        <f t="shared" ca="1" si="2687"/>
        <v>2.1305155610950317E-2</v>
      </c>
      <c r="EV4579">
        <f t="shared" ca="1" si="2688"/>
        <v>1.2638651633614596E-2</v>
      </c>
      <c r="EW4579">
        <f t="shared" ca="1" si="2689"/>
        <v>2.649573831104866E-2</v>
      </c>
      <c r="EX4579">
        <f t="shared" ca="1" si="2690"/>
        <v>1.5717810862486494E-2</v>
      </c>
      <c r="EY4579">
        <f t="shared" ca="1" si="2691"/>
        <v>1.2638651633614596E-2</v>
      </c>
      <c r="EZ4579">
        <f t="shared" ca="1" si="2692"/>
        <v>1.1472006867434787E-2</v>
      </c>
      <c r="FA4579">
        <f t="shared" ca="1" si="2693"/>
        <v>1.5717810862486494E-2</v>
      </c>
      <c r="FB4579">
        <f t="shared" ca="1" si="2694"/>
        <v>1.4266936013641585E-2</v>
      </c>
      <c r="FC4579">
        <f t="shared" si="2697"/>
        <v>4573</v>
      </c>
      <c r="FD4579">
        <v>1.1032627636094836</v>
      </c>
      <c r="FE4579">
        <v>1.0952429904129586</v>
      </c>
      <c r="FF4579">
        <v>1.102295368504103</v>
      </c>
      <c r="FH4579">
        <f t="shared" si="2696"/>
        <v>4578</v>
      </c>
      <c r="FI4579">
        <v>5.7817624409819128E-2</v>
      </c>
      <c r="FJ4579">
        <v>5.3539545429940529E-2</v>
      </c>
      <c r="FK4579">
        <v>3.1879682920708773E-2</v>
      </c>
      <c r="FL4579">
        <v>2.8540899234399369E-2</v>
      </c>
      <c r="FM4579">
        <v>3.8049110374589308E-2</v>
      </c>
      <c r="FN4579">
        <v>3.4847316630797584E-2</v>
      </c>
      <c r="FO4579">
        <v>2.1797934409638606E-2</v>
      </c>
      <c r="FP4579">
        <v>1.9432845017178124E-2</v>
      </c>
    </row>
    <row r="4580" spans="113:172">
      <c r="DI4580">
        <f t="shared" si="2695"/>
        <v>4579</v>
      </c>
      <c r="DJ4580">
        <f t="shared" ca="1" si="2664"/>
        <v>0.44288856231902596</v>
      </c>
      <c r="DK4580">
        <f t="shared" ca="1" si="2665"/>
        <v>-0.14364965954971748</v>
      </c>
      <c r="DL4580">
        <f t="shared" ca="1" si="2666"/>
        <v>3.2023001791043617</v>
      </c>
      <c r="DM4580">
        <f t="shared" ca="1" si="2667"/>
        <v>7.5612291636200979E-2</v>
      </c>
      <c r="DN4580">
        <f t="shared" ca="1" si="2668"/>
        <v>-1.4352194132683804</v>
      </c>
      <c r="DO4580">
        <f t="shared" ca="1" si="2669"/>
        <v>2.5155280282333603</v>
      </c>
      <c r="DP4580">
        <f t="shared" ca="1" si="2670"/>
        <v>0.78553785951975252</v>
      </c>
      <c r="DQ4580">
        <f t="shared" ca="1" si="2671"/>
        <v>0.17224521827023231</v>
      </c>
      <c r="DR4580">
        <f t="shared" ca="1" si="2672"/>
        <v>-0.94532998141359559</v>
      </c>
      <c r="DS4580">
        <f t="shared" ca="1" si="2673"/>
        <v>-7.9292803110062021E-3</v>
      </c>
      <c r="DT4580">
        <f t="shared" ca="1" si="2674"/>
        <v>0.79907808482310561</v>
      </c>
      <c r="DU4580">
        <f t="shared" ca="1" si="2675"/>
        <v>0.83833278040226755</v>
      </c>
      <c r="DV4580">
        <f t="shared" ca="1" si="2676"/>
        <v>-1.7168140021731086E-3</v>
      </c>
      <c r="DW4580">
        <f t="shared" ca="1" si="2677"/>
        <v>1.0043303633076164</v>
      </c>
      <c r="DX4580">
        <f t="shared" ca="1" si="2678"/>
        <v>0.2183140221592339</v>
      </c>
      <c r="DZ4580">
        <f t="shared" ca="1" si="2679"/>
        <v>0.64314870563809934</v>
      </c>
      <c r="EA4580">
        <f t="shared" ca="1" si="2680"/>
        <v>23.5</v>
      </c>
      <c r="EB4580">
        <f t="shared" ca="1" si="2681"/>
        <v>4.4044497319765563E-2</v>
      </c>
      <c r="EC4580">
        <f t="shared" ca="1" si="2682"/>
        <v>22.5</v>
      </c>
      <c r="ED4580">
        <f t="shared" ca="1" si="2683"/>
        <v>0.2914058840009659</v>
      </c>
      <c r="EE4580">
        <f t="shared" ca="1" si="2684"/>
        <v>21.5</v>
      </c>
      <c r="EF4580">
        <f t="shared" ca="1" si="2685"/>
        <v>0.39468744911121068</v>
      </c>
      <c r="EG4580">
        <f t="shared" ca="1" si="2686"/>
        <v>32.5</v>
      </c>
      <c r="EU4580">
        <f t="shared" ca="1" si="2687"/>
        <v>4.2737462268409208E-2</v>
      </c>
      <c r="EV4580">
        <f t="shared" ca="1" si="2688"/>
        <v>4.6713040153842623E-2</v>
      </c>
      <c r="EW4580">
        <f t="shared" ca="1" si="2689"/>
        <v>9.289958389754634E-3</v>
      </c>
      <c r="EX4580">
        <f t="shared" ca="1" si="2690"/>
        <v>1.0154140565545762E-2</v>
      </c>
      <c r="EY4580">
        <f t="shared" ca="1" si="2691"/>
        <v>4.4636905035894063E-2</v>
      </c>
      <c r="EZ4580">
        <f t="shared" ca="1" si="2692"/>
        <v>3.0902472717157427E-2</v>
      </c>
      <c r="FA4580">
        <f t="shared" ca="1" si="2693"/>
        <v>9.7028454292992852E-3</v>
      </c>
      <c r="FB4580">
        <f t="shared" ca="1" si="2694"/>
        <v>6.7173545279764274E-3</v>
      </c>
      <c r="FC4580">
        <f t="shared" si="2697"/>
        <v>4574</v>
      </c>
      <c r="FD4580">
        <v>1.1036479636445831</v>
      </c>
      <c r="FE4580">
        <v>1.0952665431756725</v>
      </c>
      <c r="FF4580">
        <v>1.1030454916954029</v>
      </c>
      <c r="FH4580">
        <f t="shared" si="2696"/>
        <v>4579</v>
      </c>
      <c r="FI4580">
        <v>5.7881155111791101E-2</v>
      </c>
      <c r="FJ4580">
        <v>5.3627315342156437E-2</v>
      </c>
      <c r="FK4580">
        <v>3.1920857323287602E-2</v>
      </c>
      <c r="FL4580">
        <v>2.8566407910821483E-2</v>
      </c>
      <c r="FM4580">
        <v>3.8066924260202507E-2</v>
      </c>
      <c r="FN4580">
        <v>3.484907413813431E-2</v>
      </c>
      <c r="FO4580">
        <v>2.1801990749279455E-2</v>
      </c>
      <c r="FP4580">
        <v>1.9433721256938569E-2</v>
      </c>
    </row>
    <row r="4581" spans="113:172">
      <c r="DI4581">
        <f t="shared" si="2695"/>
        <v>4580</v>
      </c>
      <c r="DJ4581">
        <f t="shared" ca="1" si="2664"/>
        <v>0.27602668220614035</v>
      </c>
      <c r="DK4581">
        <f t="shared" ca="1" si="2665"/>
        <v>-0.59468602593881981</v>
      </c>
      <c r="DL4581">
        <f t="shared" ca="1" si="2666"/>
        <v>3.0203988405519855</v>
      </c>
      <c r="DM4581">
        <f t="shared" ca="1" si="2667"/>
        <v>0.54792351740222678</v>
      </c>
      <c r="DN4581">
        <f t="shared" ca="1" si="2668"/>
        <v>0.12041682343722168</v>
      </c>
      <c r="DO4581">
        <f t="shared" ca="1" si="2669"/>
        <v>2.912338149929413</v>
      </c>
      <c r="DP4581">
        <f t="shared" ca="1" si="2670"/>
        <v>0.96422303929807363</v>
      </c>
      <c r="DQ4581">
        <f t="shared" ca="1" si="2671"/>
        <v>0.52731618605028818</v>
      </c>
      <c r="DR4581">
        <f t="shared" ca="1" si="2672"/>
        <v>6.8525115355732691E-2</v>
      </c>
      <c r="DS4581">
        <f t="shared" ca="1" si="2673"/>
        <v>-5.8601502560327633E-3</v>
      </c>
      <c r="DT4581">
        <f t="shared" ca="1" si="2674"/>
        <v>5.2022166813268989E-2</v>
      </c>
      <c r="DU4581">
        <f t="shared" ca="1" si="2675"/>
        <v>-1.6255550988472915</v>
      </c>
      <c r="DV4581">
        <f t="shared" ca="1" si="2676"/>
        <v>-5.4881402592131196E-3</v>
      </c>
      <c r="DW4581">
        <f t="shared" ca="1" si="2677"/>
        <v>0.6059156699460857</v>
      </c>
      <c r="DX4581">
        <f t="shared" ca="1" si="2678"/>
        <v>0.56756071964726118</v>
      </c>
      <c r="DZ4581">
        <f t="shared" ca="1" si="2679"/>
        <v>0.77532238930104569</v>
      </c>
      <c r="EA4581">
        <f t="shared" ca="1" si="2680"/>
        <v>25.5</v>
      </c>
      <c r="EB4581">
        <f t="shared" ca="1" si="2681"/>
        <v>0.28908988285424808</v>
      </c>
      <c r="EC4581">
        <f t="shared" ca="1" si="2682"/>
        <v>26.5</v>
      </c>
      <c r="ED4581">
        <f t="shared" ca="1" si="2683"/>
        <v>0.59373064272844633</v>
      </c>
      <c r="EE4581">
        <f t="shared" ca="1" si="2684"/>
        <v>28.5</v>
      </c>
      <c r="EF4581">
        <f t="shared" ca="1" si="2685"/>
        <v>9.904293867556957E-2</v>
      </c>
      <c r="EG4581">
        <f t="shared" ca="1" si="2686"/>
        <v>23.5</v>
      </c>
      <c r="EU4581">
        <f t="shared" ca="1" si="2687"/>
        <v>2.3761398821415126E-2</v>
      </c>
      <c r="EV4581">
        <f t="shared" ca="1" si="2688"/>
        <v>2.1260198945476691E-2</v>
      </c>
      <c r="EW4581">
        <f t="shared" ca="1" si="2689"/>
        <v>2.2257283123422008E-2</v>
      </c>
      <c r="EX4581">
        <f t="shared" ca="1" si="2690"/>
        <v>1.9914411215693376E-2</v>
      </c>
      <c r="EY4581">
        <f t="shared" ca="1" si="2691"/>
        <v>2.286474226211644E-2</v>
      </c>
      <c r="EZ4581">
        <f t="shared" ca="1" si="2692"/>
        <v>2.5783645529620668E-2</v>
      </c>
      <c r="FA4581">
        <f t="shared" ca="1" si="2693"/>
        <v>2.141738564706646E-2</v>
      </c>
      <c r="FB4581">
        <f t="shared" ca="1" si="2694"/>
        <v>2.4151519984989836E-2</v>
      </c>
      <c r="FC4581">
        <f t="shared" si="2697"/>
        <v>4575</v>
      </c>
      <c r="FD4581">
        <v>1.1036694122667552</v>
      </c>
      <c r="FE4581">
        <v>1.0957824180735145</v>
      </c>
      <c r="FF4581">
        <v>1.1034572708677115</v>
      </c>
      <c r="FH4581">
        <f t="shared" si="2696"/>
        <v>4580</v>
      </c>
      <c r="FI4581">
        <v>5.7899696205051338E-2</v>
      </c>
      <c r="FJ4581">
        <v>5.368544405994706E-2</v>
      </c>
      <c r="FK4581">
        <v>3.1939622334474796E-2</v>
      </c>
      <c r="FL4581">
        <v>2.8581147548241655E-2</v>
      </c>
      <c r="FM4581">
        <v>3.8106052486815936E-2</v>
      </c>
      <c r="FN4581">
        <v>3.4866115586122674E-2</v>
      </c>
      <c r="FO4581">
        <v>2.1803285594412889E-2</v>
      </c>
      <c r="FP4581">
        <v>1.9454944927876534E-2</v>
      </c>
    </row>
    <row r="4582" spans="113:172">
      <c r="DI4582">
        <f t="shared" si="2695"/>
        <v>4581</v>
      </c>
      <c r="DJ4582">
        <f t="shared" ca="1" si="2664"/>
        <v>0.16289558241965629</v>
      </c>
      <c r="DK4582">
        <f t="shared" ca="1" si="2665"/>
        <v>-0.98262676847398334</v>
      </c>
      <c r="DL4582">
        <f t="shared" ca="1" si="2666"/>
        <v>2.8639437393567264</v>
      </c>
      <c r="DM4582">
        <f t="shared" ca="1" si="2667"/>
        <v>0.28445897414032273</v>
      </c>
      <c r="DN4582">
        <f t="shared" ca="1" si="2668"/>
        <v>-0.56964581433278583</v>
      </c>
      <c r="DO4582">
        <f t="shared" ca="1" si="2669"/>
        <v>2.7363176685273487</v>
      </c>
      <c r="DP4582">
        <f t="shared" ca="1" si="2670"/>
        <v>0.95543694903097365</v>
      </c>
      <c r="DQ4582">
        <f t="shared" ca="1" si="2671"/>
        <v>0.1655401114715942</v>
      </c>
      <c r="DR4582">
        <f t="shared" ca="1" si="2672"/>
        <v>-0.97194035331623629</v>
      </c>
      <c r="DS4582">
        <f t="shared" ca="1" si="2673"/>
        <v>-7.9835881903601892E-3</v>
      </c>
      <c r="DT4582">
        <f t="shared" ca="1" si="2674"/>
        <v>0.38291145647623681</v>
      </c>
      <c r="DU4582">
        <f t="shared" ca="1" si="2675"/>
        <v>-0.29784310596938246</v>
      </c>
      <c r="DV4582">
        <f t="shared" ca="1" si="2676"/>
        <v>-3.4558906821534436E-3</v>
      </c>
      <c r="DW4582">
        <f t="shared" ca="1" si="2677"/>
        <v>0.83211410838502786</v>
      </c>
      <c r="DX4582">
        <f t="shared" ca="1" si="2678"/>
        <v>0.36105449974405701</v>
      </c>
      <c r="DZ4582">
        <f t="shared" ca="1" si="2679"/>
        <v>0.92658220419803095</v>
      </c>
      <c r="EA4582">
        <f t="shared" ca="1" si="2680"/>
        <v>28.5</v>
      </c>
      <c r="EB4582">
        <f t="shared" ca="1" si="2681"/>
        <v>0.142837506236277</v>
      </c>
      <c r="EC4582">
        <f t="shared" ca="1" si="2682"/>
        <v>25.5</v>
      </c>
      <c r="ED4582">
        <f t="shared" ca="1" si="2683"/>
        <v>0.94492281023801339</v>
      </c>
      <c r="EE4582">
        <f t="shared" ca="1" si="2684"/>
        <v>42.5</v>
      </c>
      <c r="EF4582">
        <f t="shared" ca="1" si="2685"/>
        <v>0.38747599041345548</v>
      </c>
      <c r="EG4582">
        <f t="shared" ca="1" si="2686"/>
        <v>32.5</v>
      </c>
      <c r="EU4582">
        <f t="shared" ca="1" si="2687"/>
        <v>2.9196986259123786E-2</v>
      </c>
      <c r="EV4582">
        <f t="shared" ca="1" si="2688"/>
        <v>1.9579155491412419E-2</v>
      </c>
      <c r="EW4582">
        <f t="shared" ca="1" si="2689"/>
        <v>1.2668578938387966E-2</v>
      </c>
      <c r="EX4582">
        <f t="shared" ca="1" si="2690"/>
        <v>8.4953999939778122E-3</v>
      </c>
      <c r="EY4582">
        <f t="shared" ca="1" si="2691"/>
        <v>3.2631925819020698E-2</v>
      </c>
      <c r="EZ4582">
        <f t="shared" ca="1" si="2692"/>
        <v>2.5603511027231626E-2</v>
      </c>
      <c r="FA4582">
        <f t="shared" ca="1" si="2693"/>
        <v>1.415899998996302E-2</v>
      </c>
      <c r="FB4582">
        <f t="shared" ca="1" si="2694"/>
        <v>1.1109369222894062E-2</v>
      </c>
      <c r="FC4582">
        <f t="shared" si="2697"/>
        <v>4576</v>
      </c>
      <c r="FD4582">
        <v>1.1041353699320136</v>
      </c>
      <c r="FE4582">
        <v>1.0958798857590646</v>
      </c>
      <c r="FF4582">
        <v>1.1035900063510242</v>
      </c>
      <c r="FH4582">
        <f t="shared" si="2696"/>
        <v>4581</v>
      </c>
      <c r="FI4582">
        <v>5.7944232904263919E-2</v>
      </c>
      <c r="FJ4582">
        <v>5.3686329660240305E-2</v>
      </c>
      <c r="FK4582">
        <v>3.2006171027500009E-2</v>
      </c>
      <c r="FL4582">
        <v>2.8610031502494641E-2</v>
      </c>
      <c r="FM4582">
        <v>3.8120567063237909E-2</v>
      </c>
      <c r="FN4582">
        <v>3.4905457209132927E-2</v>
      </c>
      <c r="FO4582">
        <v>2.1806095436699452E-2</v>
      </c>
      <c r="FP4582">
        <v>1.9458792208894238E-2</v>
      </c>
    </row>
    <row r="4583" spans="113:172">
      <c r="DI4583">
        <f t="shared" si="2695"/>
        <v>4582</v>
      </c>
      <c r="DJ4583">
        <f t="shared" ca="1" si="2664"/>
        <v>0.68940480621668243</v>
      </c>
      <c r="DK4583">
        <f t="shared" ca="1" si="2665"/>
        <v>0.49416396362943227</v>
      </c>
      <c r="DL4583">
        <f t="shared" ca="1" si="2666"/>
        <v>3.4595281111490697</v>
      </c>
      <c r="DM4583">
        <f t="shared" ca="1" si="2667"/>
        <v>0.45924568257364684</v>
      </c>
      <c r="DN4583">
        <f t="shared" ca="1" si="2668"/>
        <v>-0.10233425665851703</v>
      </c>
      <c r="DO4583">
        <f t="shared" ca="1" si="2669"/>
        <v>2.8555190291638142</v>
      </c>
      <c r="DP4583">
        <f t="shared" ca="1" si="2670"/>
        <v>0.82540708947017749</v>
      </c>
      <c r="DQ4583">
        <f t="shared" ca="1" si="2671"/>
        <v>0.40811014355269926</v>
      </c>
      <c r="DR4583">
        <f t="shared" ca="1" si="2672"/>
        <v>-0.23240909295471041</v>
      </c>
      <c r="DS4583">
        <f t="shared" ca="1" si="2673"/>
        <v>-6.4743129869485857E-3</v>
      </c>
      <c r="DT4583">
        <f t="shared" ca="1" si="2674"/>
        <v>0.75595349843711102</v>
      </c>
      <c r="DU4583">
        <f t="shared" ca="1" si="2675"/>
        <v>0.69334510524774329</v>
      </c>
      <c r="DV4583">
        <f t="shared" ca="1" si="2676"/>
        <v>-1.9387379910292841E-3</v>
      </c>
      <c r="DW4583">
        <f t="shared" ca="1" si="2677"/>
        <v>0.78130994743146687</v>
      </c>
      <c r="DX4583">
        <f t="shared" ca="1" si="2678"/>
        <v>0.23460701002325379</v>
      </c>
      <c r="DZ4583">
        <f t="shared" ca="1" si="2679"/>
        <v>0.93491822112771961</v>
      </c>
      <c r="EA4583">
        <f t="shared" ca="1" si="2680"/>
        <v>28.5</v>
      </c>
      <c r="EB4583">
        <f t="shared" ca="1" si="2681"/>
        <v>0.76593662886801805</v>
      </c>
      <c r="EC4583">
        <f t="shared" ca="1" si="2682"/>
        <v>29.5</v>
      </c>
      <c r="ED4583">
        <f t="shared" ca="1" si="2683"/>
        <v>0.54975327378278704</v>
      </c>
      <c r="EE4583">
        <f t="shared" ca="1" si="2684"/>
        <v>27.5</v>
      </c>
      <c r="EF4583">
        <f t="shared" ca="1" si="2685"/>
        <v>0.39829890468567974</v>
      </c>
      <c r="EG4583">
        <f t="shared" ca="1" si="2686"/>
        <v>32.5</v>
      </c>
      <c r="EU4583">
        <f t="shared" ca="1" si="2687"/>
        <v>2.7414384120402348E-2</v>
      </c>
      <c r="EV4583">
        <f t="shared" ca="1" si="2688"/>
        <v>2.8411270815689706E-2</v>
      </c>
      <c r="EW4583">
        <f t="shared" ca="1" si="2689"/>
        <v>8.2318249130966248E-3</v>
      </c>
      <c r="EX4583">
        <f t="shared" ca="1" si="2690"/>
        <v>8.5311640008455918E-3</v>
      </c>
      <c r="EY4583">
        <f t="shared" ca="1" si="2691"/>
        <v>2.6485082963778536E-2</v>
      </c>
      <c r="EZ4583">
        <f t="shared" ca="1" si="2692"/>
        <v>2.4040306074814364E-2</v>
      </c>
      <c r="FA4583">
        <f t="shared" ca="1" si="2693"/>
        <v>7.9527800007882649E-3</v>
      </c>
      <c r="FB4583">
        <f t="shared" ca="1" si="2694"/>
        <v>7.2186772314847322E-3</v>
      </c>
      <c r="FC4583">
        <f t="shared" si="2697"/>
        <v>4577</v>
      </c>
      <c r="FD4583">
        <v>1.1044171763267916</v>
      </c>
      <c r="FE4583">
        <v>1.0958894249193361</v>
      </c>
      <c r="FF4583">
        <v>1.1036999298635266</v>
      </c>
      <c r="FH4583">
        <f t="shared" si="2696"/>
        <v>4582</v>
      </c>
      <c r="FI4583">
        <v>5.7954524297345544E-2</v>
      </c>
      <c r="FJ4583">
        <v>5.3703698712397267E-2</v>
      </c>
      <c r="FK4583">
        <v>3.2012207383147709E-2</v>
      </c>
      <c r="FL4583">
        <v>2.8636329521301941E-2</v>
      </c>
      <c r="FM4583">
        <v>3.8125385106379438E-2</v>
      </c>
      <c r="FN4583">
        <v>3.4910943335206314E-2</v>
      </c>
      <c r="FO4583">
        <v>2.180716191085558E-2</v>
      </c>
      <c r="FP4583">
        <v>1.9483933067602623E-2</v>
      </c>
    </row>
    <row r="4584" spans="113:172">
      <c r="DI4584">
        <f t="shared" si="2695"/>
        <v>4583</v>
      </c>
      <c r="DJ4584">
        <f t="shared" ca="1" si="2664"/>
        <v>0.76808134616303314</v>
      </c>
      <c r="DK4584">
        <f t="shared" ca="1" si="2665"/>
        <v>0.73254283528940212</v>
      </c>
      <c r="DL4584">
        <f t="shared" ca="1" si="2666"/>
        <v>3.5556654496628037</v>
      </c>
      <c r="DM4584">
        <f t="shared" ca="1" si="2667"/>
        <v>0.25269889653975941</v>
      </c>
      <c r="DN4584">
        <f t="shared" ca="1" si="2668"/>
        <v>-0.66602081951362058</v>
      </c>
      <c r="DO4584">
        <f t="shared" ca="1" si="2669"/>
        <v>2.7117344294436081</v>
      </c>
      <c r="DP4584">
        <f t="shared" ca="1" si="2670"/>
        <v>0.76265173645646878</v>
      </c>
      <c r="DQ4584">
        <f t="shared" ca="1" si="2671"/>
        <v>0.97544419903178969</v>
      </c>
      <c r="DR4584">
        <f t="shared" ca="1" si="2672"/>
        <v>1.9676215184834041</v>
      </c>
      <c r="DS4584">
        <f t="shared" ca="1" si="2673"/>
        <v>-1.9843720925409739E-3</v>
      </c>
      <c r="DT4584">
        <f t="shared" ca="1" si="2674"/>
        <v>0.44033693745782121</v>
      </c>
      <c r="DU4584">
        <f t="shared" ca="1" si="2675"/>
        <v>-0.15011501379121112</v>
      </c>
      <c r="DV4584">
        <f t="shared" ca="1" si="2676"/>
        <v>-3.2297721003681176E-3</v>
      </c>
      <c r="DW4584">
        <f t="shared" ca="1" si="2677"/>
        <v>0.25985553161514474</v>
      </c>
      <c r="DX4584">
        <f t="shared" ca="1" si="2678"/>
        <v>0.42259692997345155</v>
      </c>
      <c r="DZ4584">
        <f t="shared" ca="1" si="2679"/>
        <v>0.25609217309893939</v>
      </c>
      <c r="EA4584">
        <f t="shared" ca="1" si="2680"/>
        <v>17.5</v>
      </c>
      <c r="EB4584">
        <f t="shared" ca="1" si="2681"/>
        <v>0.32164074950915067</v>
      </c>
      <c r="EC4584">
        <f t="shared" ca="1" si="2682"/>
        <v>27.5</v>
      </c>
      <c r="ED4584">
        <f t="shared" ca="1" si="2683"/>
        <v>0.33356435808770635</v>
      </c>
      <c r="EE4584">
        <f t="shared" ca="1" si="2684"/>
        <v>22.5</v>
      </c>
      <c r="EF4584">
        <f t="shared" ca="1" si="2685"/>
        <v>0.19366669559707805</v>
      </c>
      <c r="EG4584">
        <f t="shared" ca="1" si="2686"/>
        <v>27.5</v>
      </c>
      <c r="EU4584">
        <f t="shared" ca="1" si="2687"/>
        <v>1.4848887520865413E-2</v>
      </c>
      <c r="EV4584">
        <f t="shared" ca="1" si="2688"/>
        <v>1.1549134738450878E-2</v>
      </c>
      <c r="EW4584">
        <f t="shared" ca="1" si="2689"/>
        <v>2.4148395998482945E-2</v>
      </c>
      <c r="EX4584">
        <f t="shared" ca="1" si="2690"/>
        <v>1.8782085776597846E-2</v>
      </c>
      <c r="EY4584">
        <f t="shared" ca="1" si="2691"/>
        <v>9.449292058732536E-3</v>
      </c>
      <c r="EZ4584">
        <f t="shared" ca="1" si="2692"/>
        <v>9.449292058732536E-3</v>
      </c>
      <c r="FA4584">
        <f t="shared" ca="1" si="2693"/>
        <v>1.5367161089943692E-2</v>
      </c>
      <c r="FB4584">
        <f t="shared" ca="1" si="2694"/>
        <v>1.5367161089943692E-2</v>
      </c>
      <c r="FC4584">
        <f t="shared" si="2697"/>
        <v>4578</v>
      </c>
      <c r="FD4584">
        <v>1.1046934248711382</v>
      </c>
      <c r="FE4584">
        <v>1.0958945841918701</v>
      </c>
      <c r="FF4584">
        <v>1.1037910650838045</v>
      </c>
      <c r="FH4584">
        <f t="shared" si="2696"/>
        <v>4583</v>
      </c>
      <c r="FI4584">
        <v>5.7959296604572497E-2</v>
      </c>
      <c r="FJ4584">
        <v>5.3706495824994621E-2</v>
      </c>
      <c r="FK4584">
        <v>3.2029258064649187E-2</v>
      </c>
      <c r="FL4584">
        <v>2.8669942323863794E-2</v>
      </c>
      <c r="FM4584">
        <v>3.8160459104229418E-2</v>
      </c>
      <c r="FN4584">
        <v>3.4922122640693942E-2</v>
      </c>
      <c r="FO4584">
        <v>2.1833277150227825E-2</v>
      </c>
      <c r="FP4584">
        <v>1.9506841017497317E-2</v>
      </c>
    </row>
    <row r="4585" spans="113:172">
      <c r="DI4585">
        <f t="shared" si="2695"/>
        <v>4584</v>
      </c>
      <c r="DJ4585">
        <f t="shared" ca="1" si="2664"/>
        <v>0.15379719071844367</v>
      </c>
      <c r="DK4585">
        <f t="shared" ca="1" si="2665"/>
        <v>-1.0202827511113628</v>
      </c>
      <c r="DL4585">
        <f t="shared" ca="1" si="2666"/>
        <v>2.8487572174780555</v>
      </c>
      <c r="DM4585">
        <f t="shared" ca="1" si="2667"/>
        <v>0.34860029954677252</v>
      </c>
      <c r="DN4585">
        <f t="shared" ca="1" si="2668"/>
        <v>-0.38910212837110825</v>
      </c>
      <c r="DO4585">
        <f t="shared" ca="1" si="2669"/>
        <v>2.7823705697824801</v>
      </c>
      <c r="DP4585">
        <f t="shared" ca="1" si="2670"/>
        <v>0.97669627748961141</v>
      </c>
      <c r="DQ4585">
        <f t="shared" ca="1" si="2671"/>
        <v>0.9419331710554717</v>
      </c>
      <c r="DR4585">
        <f t="shared" ca="1" si="2672"/>
        <v>1.571210948105775</v>
      </c>
      <c r="DS4585">
        <f t="shared" ca="1" si="2673"/>
        <v>-2.7933881224363514E-3</v>
      </c>
      <c r="DT4585">
        <f t="shared" ca="1" si="2674"/>
        <v>0.87896008154436722</v>
      </c>
      <c r="DU4585">
        <f t="shared" ca="1" si="2675"/>
        <v>1.1698040414479385</v>
      </c>
      <c r="DV4585">
        <f t="shared" ca="1" si="2676"/>
        <v>-1.2094507082652506E-3</v>
      </c>
      <c r="DW4585">
        <f t="shared" ca="1" si="2677"/>
        <v>0.28559516347516478</v>
      </c>
      <c r="DX4585">
        <f t="shared" ca="1" si="2678"/>
        <v>0.12375415049130822</v>
      </c>
      <c r="DZ4585">
        <f t="shared" ca="1" si="2679"/>
        <v>0.88537973901787659</v>
      </c>
      <c r="EA4585">
        <f t="shared" ca="1" si="2680"/>
        <v>27.5</v>
      </c>
      <c r="EB4585">
        <f t="shared" ca="1" si="2681"/>
        <v>0.62089058351396176</v>
      </c>
      <c r="EC4585">
        <f t="shared" ca="1" si="2682"/>
        <v>28.5</v>
      </c>
      <c r="ED4585">
        <f t="shared" ca="1" si="2683"/>
        <v>2.8445577585337389E-2</v>
      </c>
      <c r="EE4585">
        <f t="shared" ca="1" si="2684"/>
        <v>10.5</v>
      </c>
      <c r="EF4585">
        <f t="shared" ca="1" si="2685"/>
        <v>0.77333109466394867</v>
      </c>
      <c r="EG4585">
        <f t="shared" ca="1" si="2686"/>
        <v>41.5</v>
      </c>
      <c r="EU4585">
        <f t="shared" ca="1" si="2687"/>
        <v>1.0385278671824174E-2</v>
      </c>
      <c r="EV4585">
        <f t="shared" ca="1" si="2688"/>
        <v>2.7199539378587122E-2</v>
      </c>
      <c r="EW4585">
        <f t="shared" ca="1" si="2689"/>
        <v>4.500150926956663E-3</v>
      </c>
      <c r="EX4585">
        <f t="shared" ca="1" si="2690"/>
        <v>1.1786109570600783E-2</v>
      </c>
      <c r="EY4585">
        <f t="shared" ca="1" si="2691"/>
        <v>1.0020882928953151E-2</v>
      </c>
      <c r="EZ4585">
        <f t="shared" ca="1" si="2692"/>
        <v>6.8818111680762602E-3</v>
      </c>
      <c r="FA4585">
        <f t="shared" ca="1" si="2693"/>
        <v>4.3422508944318677E-3</v>
      </c>
      <c r="FB4585">
        <f t="shared" ca="1" si="2694"/>
        <v>2.9820277226821259E-3</v>
      </c>
      <c r="FC4585">
        <f t="shared" si="2697"/>
        <v>4579</v>
      </c>
      <c r="FD4585">
        <v>1.1047450773443295</v>
      </c>
      <c r="FE4585">
        <v>1.0967348973427895</v>
      </c>
      <c r="FF4585">
        <v>1.1040316335779896</v>
      </c>
      <c r="FH4585">
        <f t="shared" si="2696"/>
        <v>4584</v>
      </c>
      <c r="FI4585">
        <v>5.8051515963513427E-2</v>
      </c>
      <c r="FJ4585">
        <v>5.3930526660135397E-2</v>
      </c>
      <c r="FK4585">
        <v>3.2041761316799595E-2</v>
      </c>
      <c r="FL4585">
        <v>2.8681035234694587E-2</v>
      </c>
      <c r="FM4585">
        <v>3.8165993373258489E-2</v>
      </c>
      <c r="FN4585">
        <v>3.492986433602302E-2</v>
      </c>
      <c r="FO4585">
        <v>2.186360555072182E-2</v>
      </c>
      <c r="FP4585">
        <v>1.9519278376493216E-2</v>
      </c>
    </row>
    <row r="4586" spans="113:172">
      <c r="DI4586">
        <f t="shared" si="2695"/>
        <v>4585</v>
      </c>
      <c r="DJ4586">
        <f t="shared" ca="1" si="2664"/>
        <v>0.4605025235209812</v>
      </c>
      <c r="DK4586">
        <f t="shared" ca="1" si="2665"/>
        <v>-9.9167791989275472E-2</v>
      </c>
      <c r="DL4586">
        <f t="shared" ca="1" si="2666"/>
        <v>3.2202395557345236</v>
      </c>
      <c r="DM4586">
        <f t="shared" ca="1" si="2667"/>
        <v>0.30738406475856817</v>
      </c>
      <c r="DN4586">
        <f t="shared" ca="1" si="2668"/>
        <v>-0.5032789989978268</v>
      </c>
      <c r="DO4586">
        <f t="shared" ca="1" si="2669"/>
        <v>2.7532464488220367</v>
      </c>
      <c r="DP4586">
        <f t="shared" ca="1" si="2670"/>
        <v>0.85498187360599398</v>
      </c>
      <c r="DQ4586">
        <f t="shared" ca="1" si="2671"/>
        <v>0.17597121373232483</v>
      </c>
      <c r="DR4586">
        <f t="shared" ca="1" si="2672"/>
        <v>-0.93082822403551391</v>
      </c>
      <c r="DS4586">
        <f t="shared" ca="1" si="2673"/>
        <v>-7.899684343952787E-3</v>
      </c>
      <c r="DT4586">
        <f t="shared" ca="1" si="2674"/>
        <v>0.74154558237127333</v>
      </c>
      <c r="DU4586">
        <f t="shared" ca="1" si="2675"/>
        <v>0.64811768683333781</v>
      </c>
      <c r="DV4586">
        <f t="shared" ca="1" si="2676"/>
        <v>-2.0079649035202587E-3</v>
      </c>
      <c r="DW4586">
        <f t="shared" ca="1" si="2677"/>
        <v>0.91970389008051256</v>
      </c>
      <c r="DX4586">
        <f t="shared" ca="1" si="2678"/>
        <v>0.23457910752303235</v>
      </c>
      <c r="DZ4586">
        <f t="shared" ca="1" si="2679"/>
        <v>0.60693197634995943</v>
      </c>
      <c r="EA4586">
        <f t="shared" ca="1" si="2680"/>
        <v>22.5</v>
      </c>
      <c r="EB4586">
        <f t="shared" ca="1" si="2681"/>
        <v>4.3898348744211724E-2</v>
      </c>
      <c r="EC4586">
        <f t="shared" ca="1" si="2682"/>
        <v>22.5</v>
      </c>
      <c r="ED4586">
        <f t="shared" ca="1" si="2683"/>
        <v>0.15103184669214897</v>
      </c>
      <c r="EE4586">
        <f t="shared" ca="1" si="2684"/>
        <v>17.5</v>
      </c>
      <c r="EF4586">
        <f t="shared" ca="1" si="2685"/>
        <v>0.33287262914668059</v>
      </c>
      <c r="EG4586">
        <f t="shared" ca="1" si="2686"/>
        <v>30.5</v>
      </c>
      <c r="EU4586">
        <f t="shared" ca="1" si="2687"/>
        <v>4.0875728448022779E-2</v>
      </c>
      <c r="EV4586">
        <f t="shared" ca="1" si="2688"/>
        <v>5.2554508004600715E-2</v>
      </c>
      <c r="EW4586">
        <f t="shared" ca="1" si="2689"/>
        <v>1.0425738112134771E-2</v>
      </c>
      <c r="EX4586">
        <f t="shared" ca="1" si="2690"/>
        <v>1.3404520429887563E-2</v>
      </c>
      <c r="EY4586">
        <f t="shared" ca="1" si="2691"/>
        <v>4.0875728448022779E-2</v>
      </c>
      <c r="EZ4586">
        <f t="shared" ca="1" si="2692"/>
        <v>3.0154225904279099E-2</v>
      </c>
      <c r="FA4586">
        <f t="shared" ca="1" si="2693"/>
        <v>1.0425738112134771E-2</v>
      </c>
      <c r="FB4586">
        <f t="shared" ca="1" si="2694"/>
        <v>7.6911182794436837E-3</v>
      </c>
      <c r="FC4586">
        <f t="shared" si="2697"/>
        <v>4580</v>
      </c>
      <c r="FD4586">
        <v>1.1050329134684838</v>
      </c>
      <c r="FE4586">
        <v>1.0968005925469089</v>
      </c>
      <c r="FF4586">
        <v>1.1046665959823374</v>
      </c>
      <c r="FH4586">
        <f t="shared" si="2696"/>
        <v>4585</v>
      </c>
      <c r="FI4586">
        <v>5.8095075886184275E-2</v>
      </c>
      <c r="FJ4586">
        <v>5.3990955056545331E-2</v>
      </c>
      <c r="FK4586">
        <v>3.204924501969799E-2</v>
      </c>
      <c r="FL4586">
        <v>2.8700584914082262E-2</v>
      </c>
      <c r="FM4586">
        <v>3.8193660789892989E-2</v>
      </c>
      <c r="FN4586">
        <v>3.4981914981178384E-2</v>
      </c>
      <c r="FO4586">
        <v>2.1877750684828695E-2</v>
      </c>
      <c r="FP4586">
        <v>1.9527481819163011E-2</v>
      </c>
    </row>
    <row r="4587" spans="113:172">
      <c r="DI4587">
        <f t="shared" si="2695"/>
        <v>4586</v>
      </c>
      <c r="DJ4587">
        <f t="shared" ca="1" si="2664"/>
        <v>0.66142329735467698</v>
      </c>
      <c r="DK4587">
        <f t="shared" ca="1" si="2665"/>
        <v>0.41635069001376657</v>
      </c>
      <c r="DL4587">
        <f t="shared" ca="1" si="2666"/>
        <v>3.4281462987662938</v>
      </c>
      <c r="DM4587">
        <f t="shared" ca="1" si="2667"/>
        <v>0.43949705970152753</v>
      </c>
      <c r="DN4587">
        <f t="shared" ca="1" si="2668"/>
        <v>-0.15224447171014888</v>
      </c>
      <c r="DO4587">
        <f t="shared" ca="1" si="2669"/>
        <v>2.842787981865472</v>
      </c>
      <c r="DP4587">
        <f t="shared" ca="1" si="2670"/>
        <v>0.82924931846943695</v>
      </c>
      <c r="DQ4587">
        <f t="shared" ca="1" si="2671"/>
        <v>0.4788432133897933</v>
      </c>
      <c r="DR4587">
        <f t="shared" ca="1" si="2672"/>
        <v>-5.3057082101213265E-2</v>
      </c>
      <c r="DS4587">
        <f t="shared" ca="1" si="2673"/>
        <v>-6.108281749092781E-3</v>
      </c>
      <c r="DT4587">
        <f t="shared" ca="1" si="2674"/>
        <v>6.8044563825504056E-2</v>
      </c>
      <c r="DU4587">
        <f t="shared" ca="1" si="2675"/>
        <v>-1.4905140398959689</v>
      </c>
      <c r="DV4587">
        <f t="shared" ca="1" si="2676"/>
        <v>-5.281440962670159E-3</v>
      </c>
      <c r="DW4587">
        <f t="shared" ca="1" si="2677"/>
        <v>0.73389749413595951</v>
      </c>
      <c r="DX4587">
        <f t="shared" ca="1" si="2678"/>
        <v>0.63487034576067458</v>
      </c>
      <c r="DZ4587">
        <f t="shared" ca="1" si="2679"/>
        <v>0.51573888551667402</v>
      </c>
      <c r="EA4587">
        <f t="shared" ca="1" si="2680"/>
        <v>21.5</v>
      </c>
      <c r="EB4587">
        <f t="shared" ca="1" si="2681"/>
        <v>2.7029805298446563E-2</v>
      </c>
      <c r="EC4587">
        <f t="shared" ca="1" si="2682"/>
        <v>21.5</v>
      </c>
      <c r="ED4587">
        <f t="shared" ca="1" si="2683"/>
        <v>0.50862435643914372</v>
      </c>
      <c r="EE4587">
        <f t="shared" ca="1" si="2684"/>
        <v>26.5</v>
      </c>
      <c r="EF4587">
        <f t="shared" ca="1" si="2685"/>
        <v>0.94344185160482397</v>
      </c>
      <c r="EG4587">
        <f t="shared" ca="1" si="2686"/>
        <v>47.5</v>
      </c>
      <c r="EU4587">
        <f t="shared" ca="1" si="2687"/>
        <v>3.4134767169114393E-2</v>
      </c>
      <c r="EV4587">
        <f t="shared" ca="1" si="2688"/>
        <v>2.7694245061734322E-2</v>
      </c>
      <c r="EW4587">
        <f t="shared" ca="1" si="2689"/>
        <v>2.9528853291194167E-2</v>
      </c>
      <c r="EX4587">
        <f t="shared" ca="1" si="2690"/>
        <v>2.3957371538138664E-2</v>
      </c>
      <c r="EY4587">
        <f t="shared" ca="1" si="2691"/>
        <v>3.4134767169114393E-2</v>
      </c>
      <c r="EZ4587">
        <f t="shared" ca="1" si="2692"/>
        <v>1.5450473560757043E-2</v>
      </c>
      <c r="FA4587">
        <f t="shared" ca="1" si="2693"/>
        <v>2.9528853291194167E-2</v>
      </c>
      <c r="FB4587">
        <f t="shared" ca="1" si="2694"/>
        <v>1.3365691489698413E-2</v>
      </c>
      <c r="FC4587">
        <f t="shared" si="2697"/>
        <v>4581</v>
      </c>
      <c r="FD4587">
        <v>1.1052619481290247</v>
      </c>
      <c r="FE4587">
        <v>1.0971464847234105</v>
      </c>
      <c r="FF4587">
        <v>1.1047990977510009</v>
      </c>
      <c r="FH4587">
        <f t="shared" si="2696"/>
        <v>4586</v>
      </c>
      <c r="FI4587">
        <v>5.8127209456319086E-2</v>
      </c>
      <c r="FJ4587">
        <v>5.4017475277061758E-2</v>
      </c>
      <c r="FK4587">
        <v>3.2073872913828405E-2</v>
      </c>
      <c r="FL4587">
        <v>2.8735782510322883E-2</v>
      </c>
      <c r="FM4587">
        <v>3.8217813977803973E-2</v>
      </c>
      <c r="FN4587">
        <v>3.5015469672221675E-2</v>
      </c>
      <c r="FO4587">
        <v>2.1889341459234764E-2</v>
      </c>
      <c r="FP4587">
        <v>1.9538151611027298E-2</v>
      </c>
    </row>
    <row r="4588" spans="113:172">
      <c r="DI4588">
        <f t="shared" si="2695"/>
        <v>4587</v>
      </c>
      <c r="DJ4588">
        <f t="shared" ca="1" si="2664"/>
        <v>0.36699182228125693</v>
      </c>
      <c r="DK4588">
        <f t="shared" ca="1" si="2665"/>
        <v>-0.33983120791182808</v>
      </c>
      <c r="DL4588">
        <f t="shared" ca="1" si="2666"/>
        <v>3.1231808687657354</v>
      </c>
      <c r="DM4588">
        <f t="shared" ca="1" si="2667"/>
        <v>0.62043039353596519</v>
      </c>
      <c r="DN4588">
        <f t="shared" ca="1" si="2668"/>
        <v>0.30661135070609591</v>
      </c>
      <c r="DO4588">
        <f t="shared" ca="1" si="2669"/>
        <v>2.9598324620837544</v>
      </c>
      <c r="DP4588">
        <f t="shared" ca="1" si="2670"/>
        <v>0.94769806375429821</v>
      </c>
      <c r="DQ4588">
        <f t="shared" ca="1" si="2671"/>
        <v>0.97855386371575825</v>
      </c>
      <c r="DR4588">
        <f t="shared" ca="1" si="2672"/>
        <v>2.0247574856216275</v>
      </c>
      <c r="DS4588">
        <f t="shared" ca="1" si="2673"/>
        <v>-1.8677659353076677E-3</v>
      </c>
      <c r="DT4588">
        <f t="shared" ca="1" si="2674"/>
        <v>0.55135777534698893</v>
      </c>
      <c r="DU4588">
        <f t="shared" ca="1" si="2675"/>
        <v>0.12909250907291808</v>
      </c>
      <c r="DV4588">
        <f t="shared" ca="1" si="2676"/>
        <v>-2.802405794048488E-3</v>
      </c>
      <c r="DW4588">
        <f t="shared" ca="1" si="2677"/>
        <v>0.19689041021516118</v>
      </c>
      <c r="DX4588">
        <f t="shared" ca="1" si="2678"/>
        <v>0.29526982618754971</v>
      </c>
      <c r="DZ4588">
        <f t="shared" ca="1" si="2679"/>
        <v>0.78939109635838545</v>
      </c>
      <c r="EA4588">
        <f t="shared" ca="1" si="2680"/>
        <v>25.5</v>
      </c>
      <c r="EB4588">
        <f t="shared" ca="1" si="2681"/>
        <v>0.83297885564291652</v>
      </c>
      <c r="EC4588">
        <f t="shared" ca="1" si="2682"/>
        <v>30.5</v>
      </c>
      <c r="ED4588">
        <f t="shared" ca="1" si="2683"/>
        <v>4.0164941682186539E-2</v>
      </c>
      <c r="EE4588">
        <f t="shared" ca="1" si="2684"/>
        <v>11.5</v>
      </c>
      <c r="EF4588">
        <f t="shared" ca="1" si="2685"/>
        <v>0.38063873199133491</v>
      </c>
      <c r="EG4588">
        <f t="shared" ca="1" si="2686"/>
        <v>32.5</v>
      </c>
      <c r="EU4588">
        <f t="shared" ca="1" si="2687"/>
        <v>7.7211925574573017E-3</v>
      </c>
      <c r="EV4588">
        <f t="shared" ca="1" si="2688"/>
        <v>1.7120905236100971E-2</v>
      </c>
      <c r="EW4588">
        <f t="shared" ca="1" si="2689"/>
        <v>1.1579208870099989E-2</v>
      </c>
      <c r="EX4588">
        <f t="shared" ca="1" si="2690"/>
        <v>2.567563705978693E-2</v>
      </c>
      <c r="EY4588">
        <f t="shared" ca="1" si="2691"/>
        <v>6.4554232857429892E-3</v>
      </c>
      <c r="EZ4588">
        <f t="shared" ca="1" si="2692"/>
        <v>6.0581664681588054E-3</v>
      </c>
      <c r="FA4588">
        <f t="shared" ca="1" si="2693"/>
        <v>9.6809779077885148E-3</v>
      </c>
      <c r="FB4588">
        <f t="shared" ca="1" si="2694"/>
        <v>9.0852254211553751E-3</v>
      </c>
      <c r="FC4588">
        <f t="shared" si="2697"/>
        <v>4582</v>
      </c>
      <c r="FD4588">
        <v>1.1055565853577392</v>
      </c>
      <c r="FE4588">
        <v>1.0973915527099352</v>
      </c>
      <c r="FF4588">
        <v>1.1050196784235262</v>
      </c>
      <c r="FH4588">
        <f t="shared" si="2696"/>
        <v>4587</v>
      </c>
      <c r="FI4588">
        <v>5.8129148948154352E-2</v>
      </c>
      <c r="FJ4588">
        <v>5.4034441475488575E-2</v>
      </c>
      <c r="FK4588">
        <v>3.2095821479372261E-2</v>
      </c>
      <c r="FL4588">
        <v>2.8756992597853033E-2</v>
      </c>
      <c r="FM4588">
        <v>3.8239050937619833E-2</v>
      </c>
      <c r="FN4588">
        <v>3.5024003370925906E-2</v>
      </c>
      <c r="FO4588">
        <v>2.189978866195991E-2</v>
      </c>
      <c r="FP4588">
        <v>1.9539868242925161E-2</v>
      </c>
    </row>
    <row r="4589" spans="113:172">
      <c r="DI4589">
        <f t="shared" si="2695"/>
        <v>4588</v>
      </c>
      <c r="DJ4589">
        <f t="shared" ca="1" si="2664"/>
        <v>3.1768608300350332E-2</v>
      </c>
      <c r="DK4589">
        <f t="shared" ca="1" si="2665"/>
        <v>-1.8554133909683426</v>
      </c>
      <c r="DL4589">
        <f t="shared" ca="1" si="2666"/>
        <v>2.5119520448214558</v>
      </c>
      <c r="DM4589">
        <f t="shared" ca="1" si="2667"/>
        <v>0.39482154116489898</v>
      </c>
      <c r="DN4589">
        <f t="shared" ca="1" si="2668"/>
        <v>-0.26677411901267778</v>
      </c>
      <c r="DO4589">
        <f t="shared" ca="1" si="2669"/>
        <v>2.8135738749864978</v>
      </c>
      <c r="DP4589">
        <f t="shared" ca="1" si="2670"/>
        <v>1.1200746768979344</v>
      </c>
      <c r="DQ4589">
        <f t="shared" ca="1" si="2671"/>
        <v>0.61470036269241923</v>
      </c>
      <c r="DR4589">
        <f t="shared" ca="1" si="2672"/>
        <v>0.29159110839426494</v>
      </c>
      <c r="DS4589">
        <f t="shared" ca="1" si="2673"/>
        <v>-5.4049051703106811E-3</v>
      </c>
      <c r="DT4589">
        <f t="shared" ca="1" si="2674"/>
        <v>0.33523475820082815</v>
      </c>
      <c r="DU4589">
        <f t="shared" ca="1" si="2675"/>
        <v>-0.42550371172353929</v>
      </c>
      <c r="DV4589">
        <f t="shared" ca="1" si="2676"/>
        <v>-3.6512931590782145E-3</v>
      </c>
      <c r="DW4589">
        <f t="shared" ca="1" si="2677"/>
        <v>0.48138624894809823</v>
      </c>
      <c r="DX4589">
        <f t="shared" ca="1" si="2678"/>
        <v>0.32545582299005105</v>
      </c>
      <c r="DZ4589">
        <f t="shared" ca="1" si="2679"/>
        <v>5.0318649170447038E-2</v>
      </c>
      <c r="EA4589">
        <f t="shared" ca="1" si="2680"/>
        <v>12.5</v>
      </c>
      <c r="EB4589">
        <f t="shared" ca="1" si="2681"/>
        <v>0.99875638767567021</v>
      </c>
      <c r="EC4589">
        <f t="shared" ca="1" si="2682"/>
        <v>31.5</v>
      </c>
      <c r="ED4589">
        <f t="shared" ca="1" si="2683"/>
        <v>0.30474220258323381</v>
      </c>
      <c r="EE4589">
        <f t="shared" ca="1" si="2684"/>
        <v>21.5</v>
      </c>
      <c r="EF4589">
        <f t="shared" ca="1" si="2685"/>
        <v>0.26032798679341962</v>
      </c>
      <c r="EG4589">
        <f t="shared" ca="1" si="2686"/>
        <v>29.5</v>
      </c>
      <c r="EU4589">
        <f t="shared" ca="1" si="2687"/>
        <v>3.8510899915847857E-2</v>
      </c>
      <c r="EV4589">
        <f t="shared" ca="1" si="2688"/>
        <v>2.2390058090609219E-2</v>
      </c>
      <c r="EW4589">
        <f t="shared" ca="1" si="2689"/>
        <v>2.6036465839204083E-2</v>
      </c>
      <c r="EX4589">
        <f t="shared" ca="1" si="2690"/>
        <v>1.5137480139072141E-2</v>
      </c>
      <c r="EY4589">
        <f t="shared" ca="1" si="2691"/>
        <v>1.5282103141209468E-2</v>
      </c>
      <c r="EZ4589">
        <f t="shared" ca="1" si="2692"/>
        <v>1.6318177930444006E-2</v>
      </c>
      <c r="FA4589">
        <f t="shared" ca="1" si="2693"/>
        <v>1.033193088857305E-2</v>
      </c>
      <c r="FB4589">
        <f t="shared" ca="1" si="2694"/>
        <v>1.1032400779323765E-2</v>
      </c>
      <c r="FC4589">
        <f t="shared" si="2697"/>
        <v>4583</v>
      </c>
      <c r="FD4589">
        <v>1.1055875190843218</v>
      </c>
      <c r="FE4589">
        <v>1.0977267491374318</v>
      </c>
      <c r="FF4589">
        <v>1.1063104441542067</v>
      </c>
      <c r="FH4589">
        <f t="shared" si="2696"/>
        <v>4588</v>
      </c>
      <c r="FI4589">
        <v>5.8144227359340071E-2</v>
      </c>
      <c r="FJ4589">
        <v>5.4088861711301207E-2</v>
      </c>
      <c r="FK4589">
        <v>3.2103119650273508E-2</v>
      </c>
      <c r="FL4589">
        <v>2.878404791475803E-2</v>
      </c>
      <c r="FM4589">
        <v>3.8240455849327698E-2</v>
      </c>
      <c r="FN4589">
        <v>3.50449437663964E-2</v>
      </c>
      <c r="FO4589">
        <v>2.1919443460076675E-2</v>
      </c>
      <c r="FP4589">
        <v>1.9558188285576046E-2</v>
      </c>
    </row>
    <row r="4590" spans="113:172">
      <c r="DI4590">
        <f t="shared" si="2695"/>
        <v>4589</v>
      </c>
      <c r="DJ4590">
        <f t="shared" ca="1" si="2664"/>
        <v>0.42356038355356795</v>
      </c>
      <c r="DK4590">
        <f t="shared" ca="1" si="2665"/>
        <v>-0.1927934069616688</v>
      </c>
      <c r="DL4590">
        <f t="shared" ca="1" si="2666"/>
        <v>3.1824806831571055</v>
      </c>
      <c r="DM4590">
        <f t="shared" ca="1" si="2667"/>
        <v>0.60092248695054185</v>
      </c>
      <c r="DN4590">
        <f t="shared" ca="1" si="2668"/>
        <v>0.25573557160529692</v>
      </c>
      <c r="DO4590">
        <f t="shared" ca="1" si="2669"/>
        <v>2.9468551196819588</v>
      </c>
      <c r="DP4590">
        <f t="shared" ca="1" si="2670"/>
        <v>0.9259616673489437</v>
      </c>
      <c r="DQ4590">
        <f t="shared" ca="1" si="2671"/>
        <v>4.3650720033218349E-2</v>
      </c>
      <c r="DR4590">
        <f t="shared" ca="1" si="2672"/>
        <v>-1.709807692493035</v>
      </c>
      <c r="DS4590">
        <f t="shared" ca="1" si="2673"/>
        <v>-9.4894675738529562E-3</v>
      </c>
      <c r="DT4590">
        <f t="shared" ca="1" si="2674"/>
        <v>0.29277142245174725</v>
      </c>
      <c r="DU4590">
        <f t="shared" ca="1" si="2675"/>
        <v>-0.54530633924369742</v>
      </c>
      <c r="DV4590">
        <f t="shared" ca="1" si="2676"/>
        <v>-3.834667897285364E-3</v>
      </c>
      <c r="DW4590">
        <f t="shared" ca="1" si="2677"/>
        <v>1.0195895217844821</v>
      </c>
      <c r="DX4590">
        <f t="shared" ca="1" si="2678"/>
        <v>0.41327181914978439</v>
      </c>
      <c r="DZ4590">
        <f t="shared" ca="1" si="2679"/>
        <v>0.91853548746678482</v>
      </c>
      <c r="EA4590">
        <f t="shared" ca="1" si="2680"/>
        <v>27.5</v>
      </c>
      <c r="EB4590">
        <f t="shared" ca="1" si="2681"/>
        <v>7.9999510904199767E-2</v>
      </c>
      <c r="EC4590">
        <f t="shared" ca="1" si="2682"/>
        <v>23.5</v>
      </c>
      <c r="ED4590">
        <f t="shared" ca="1" si="2683"/>
        <v>0.3271311201576097</v>
      </c>
      <c r="EE4590">
        <f t="shared" ca="1" si="2684"/>
        <v>22.5</v>
      </c>
      <c r="EF4590">
        <f t="shared" ca="1" si="2685"/>
        <v>0.66713441221459857</v>
      </c>
      <c r="EG4590">
        <f t="shared" ca="1" si="2686"/>
        <v>38.5</v>
      </c>
      <c r="EU4590">
        <f t="shared" ca="1" si="2687"/>
        <v>3.7075982610344803E-2</v>
      </c>
      <c r="EV4590">
        <f t="shared" ca="1" si="2688"/>
        <v>4.5315089857088098E-2</v>
      </c>
      <c r="EW4590">
        <f t="shared" ca="1" si="2689"/>
        <v>1.5028066150901251E-2</v>
      </c>
      <c r="EX4590">
        <f t="shared" ca="1" si="2690"/>
        <v>1.8367636406657083E-2</v>
      </c>
      <c r="EY4590">
        <f t="shared" ca="1" si="2691"/>
        <v>4.3386788161041794E-2</v>
      </c>
      <c r="EZ4590">
        <f t="shared" ca="1" si="2692"/>
        <v>2.6482844721674861E-2</v>
      </c>
      <c r="FA4590">
        <f t="shared" ca="1" si="2693"/>
        <v>1.7586034857437635E-2</v>
      </c>
      <c r="FB4590">
        <f t="shared" ca="1" si="2694"/>
        <v>1.0734332964929465E-2</v>
      </c>
      <c r="FC4590">
        <f t="shared" si="2697"/>
        <v>4584</v>
      </c>
      <c r="FD4590">
        <v>1.1057720245864044</v>
      </c>
      <c r="FE4590">
        <v>1.0986618204403977</v>
      </c>
      <c r="FF4590">
        <v>1.1064958064675803</v>
      </c>
      <c r="FH4590">
        <f t="shared" si="2696"/>
        <v>4589</v>
      </c>
      <c r="FI4590">
        <v>5.8182991303600953E-2</v>
      </c>
      <c r="FJ4590">
        <v>5.4243214390842405E-2</v>
      </c>
      <c r="FK4590">
        <v>3.2107362670531749E-2</v>
      </c>
      <c r="FL4590">
        <v>2.8836627776898868E-2</v>
      </c>
      <c r="FM4590">
        <v>3.8248218000414148E-2</v>
      </c>
      <c r="FN4590">
        <v>3.5048631944002359E-2</v>
      </c>
      <c r="FO4590">
        <v>2.1927546942303231E-2</v>
      </c>
      <c r="FP4590">
        <v>1.9586894651636013E-2</v>
      </c>
    </row>
    <row r="4591" spans="113:172">
      <c r="DI4591">
        <f t="shared" si="2695"/>
        <v>4590</v>
      </c>
      <c r="DJ4591">
        <f t="shared" ca="1" si="2664"/>
        <v>0.92869385944320815</v>
      </c>
      <c r="DK4591">
        <f t="shared" ca="1" si="2665"/>
        <v>1.4661321773734732</v>
      </c>
      <c r="DL4591">
        <f t="shared" ca="1" si="2666"/>
        <v>3.8515193834401344</v>
      </c>
      <c r="DM4591">
        <f t="shared" ca="1" si="2667"/>
        <v>0.9865160432039588</v>
      </c>
      <c r="DN4591">
        <f t="shared" ca="1" si="2668"/>
        <v>2.2119819289225813</v>
      </c>
      <c r="DO4591">
        <f t="shared" ca="1" si="2669"/>
        <v>3.4458524667471231</v>
      </c>
      <c r="DP4591">
        <f t="shared" ca="1" si="2670"/>
        <v>0.89467353625761215</v>
      </c>
      <c r="DQ4591">
        <f t="shared" ca="1" si="2671"/>
        <v>0.7859584445903316</v>
      </c>
      <c r="DR4591">
        <f t="shared" ca="1" si="2672"/>
        <v>0.79247611935012041</v>
      </c>
      <c r="DS4591">
        <f t="shared" ca="1" si="2673"/>
        <v>-4.3826720784645584E-3</v>
      </c>
      <c r="DT4591">
        <f t="shared" ca="1" si="2674"/>
        <v>0.44869549178442725</v>
      </c>
      <c r="DU4591">
        <f t="shared" ca="1" si="2675"/>
        <v>-0.12895787214219656</v>
      </c>
      <c r="DV4591">
        <f t="shared" ca="1" si="2676"/>
        <v>-3.1973881252299529E-3</v>
      </c>
      <c r="DW4591">
        <f t="shared" ca="1" si="2677"/>
        <v>0.48866484474869765</v>
      </c>
      <c r="DX4591">
        <f t="shared" ca="1" si="2678"/>
        <v>0.35674258557075689</v>
      </c>
      <c r="DZ4591">
        <f t="shared" ca="1" si="2679"/>
        <v>0.51367727829307652</v>
      </c>
      <c r="EA4591">
        <f t="shared" ca="1" si="2680"/>
        <v>21.5</v>
      </c>
      <c r="EB4591">
        <f t="shared" ca="1" si="2681"/>
        <v>0.51195967086498961</v>
      </c>
      <c r="EC4591">
        <f t="shared" ca="1" si="2682"/>
        <v>28.5</v>
      </c>
      <c r="ED4591">
        <f t="shared" ca="1" si="2683"/>
        <v>0.6549555682169903</v>
      </c>
      <c r="EE4591">
        <f t="shared" ca="1" si="2684"/>
        <v>30.5</v>
      </c>
      <c r="EF4591">
        <f t="shared" ca="1" si="2685"/>
        <v>0.79462703265234436</v>
      </c>
      <c r="EG4591">
        <f t="shared" ca="1" si="2686"/>
        <v>42.5</v>
      </c>
      <c r="EU4591">
        <f t="shared" ca="1" si="2687"/>
        <v>2.2728597430171985E-2</v>
      </c>
      <c r="EV4591">
        <f t="shared" ca="1" si="2688"/>
        <v>1.602179818848189E-2</v>
      </c>
      <c r="EW4591">
        <f t="shared" ca="1" si="2689"/>
        <v>1.6592678398639857E-2</v>
      </c>
      <c r="EX4591">
        <f t="shared" ca="1" si="2690"/>
        <v>1.1696478215434652E-2</v>
      </c>
      <c r="EY4591">
        <f t="shared" ca="1" si="2691"/>
        <v>1.7146134903463076E-2</v>
      </c>
      <c r="EZ4591">
        <f t="shared" ca="1" si="2692"/>
        <v>1.149799634702818E-2</v>
      </c>
      <c r="FA4591">
        <f t="shared" ca="1" si="2693"/>
        <v>1.2517283704237084E-2</v>
      </c>
      <c r="FB4591">
        <f t="shared" ca="1" si="2694"/>
        <v>8.3939431899001625E-3</v>
      </c>
      <c r="FC4591">
        <f t="shared" si="2697"/>
        <v>4585</v>
      </c>
      <c r="FD4591">
        <v>1.1057929718106845</v>
      </c>
      <c r="FE4591">
        <v>1.0989088260944857</v>
      </c>
      <c r="FF4591">
        <v>1.1067700039417894</v>
      </c>
      <c r="FH4591">
        <f t="shared" si="2696"/>
        <v>4590</v>
      </c>
      <c r="FI4591">
        <v>5.8184656287734025E-2</v>
      </c>
      <c r="FJ4591">
        <v>5.4277148157071617E-2</v>
      </c>
      <c r="FK4591">
        <v>3.2109236262959091E-2</v>
      </c>
      <c r="FL4591">
        <v>2.8847168506527045E-2</v>
      </c>
      <c r="FM4591">
        <v>3.8249225239316162E-2</v>
      </c>
      <c r="FN4591">
        <v>3.5162768686495323E-2</v>
      </c>
      <c r="FO4591">
        <v>2.1936890924377974E-2</v>
      </c>
      <c r="FP4591">
        <v>1.9593254625763439E-2</v>
      </c>
    </row>
    <row r="4592" spans="113:172">
      <c r="DI4592">
        <f t="shared" si="2695"/>
        <v>4591</v>
      </c>
      <c r="DJ4592">
        <f t="shared" ca="1" si="2664"/>
        <v>0.12099319657030971</v>
      </c>
      <c r="DK4592">
        <f t="shared" ca="1" si="2665"/>
        <v>-1.1700362202515464</v>
      </c>
      <c r="DL4592">
        <f t="shared" ca="1" si="2666"/>
        <v>2.7883621839078323</v>
      </c>
      <c r="DM4592">
        <f t="shared" ca="1" si="2667"/>
        <v>0.47187780448433259</v>
      </c>
      <c r="DN4592">
        <f t="shared" ca="1" si="2668"/>
        <v>-7.0550372463499683E-2</v>
      </c>
      <c r="DO4592">
        <f t="shared" ca="1" si="2669"/>
        <v>2.863626430275855</v>
      </c>
      <c r="DP4592">
        <f t="shared" ca="1" si="2670"/>
        <v>1.0269922776898879</v>
      </c>
      <c r="DQ4592">
        <f t="shared" ca="1" si="2671"/>
        <v>7.3096109917124785E-2</v>
      </c>
      <c r="DR4592">
        <f t="shared" ca="1" si="2672"/>
        <v>-1.4531135848472103</v>
      </c>
      <c r="DS4592">
        <f t="shared" ca="1" si="2673"/>
        <v>-8.9655924217162935E-3</v>
      </c>
      <c r="DT4592">
        <f t="shared" ca="1" si="2674"/>
        <v>0.92207043690490043</v>
      </c>
      <c r="DU4592">
        <f t="shared" ca="1" si="2675"/>
        <v>1.4191368371360427</v>
      </c>
      <c r="DV4592">
        <f t="shared" ca="1" si="2676"/>
        <v>-8.2781186542710316E-4</v>
      </c>
      <c r="DW4592">
        <f t="shared" ca="1" si="2677"/>
        <v>0.86919557786229973</v>
      </c>
      <c r="DX4592">
        <f t="shared" ca="1" si="2678"/>
        <v>8.0572984066023423E-2</v>
      </c>
      <c r="DZ4592">
        <f t="shared" ca="1" si="2679"/>
        <v>0.66573041928045473</v>
      </c>
      <c r="EA4592">
        <f t="shared" ca="1" si="2680"/>
        <v>23.5</v>
      </c>
      <c r="EB4592">
        <f t="shared" ca="1" si="2681"/>
        <v>0.22874009991746469</v>
      </c>
      <c r="EC4592">
        <f t="shared" ca="1" si="2682"/>
        <v>26.5</v>
      </c>
      <c r="ED4592">
        <f t="shared" ca="1" si="2683"/>
        <v>0.2682221453540965</v>
      </c>
      <c r="EE4592">
        <f t="shared" ca="1" si="2684"/>
        <v>20.5</v>
      </c>
      <c r="EF4592">
        <f t="shared" ca="1" si="2685"/>
        <v>0.38129212694325298</v>
      </c>
      <c r="EG4592">
        <f t="shared" ca="1" si="2686"/>
        <v>32.5</v>
      </c>
      <c r="EU4592">
        <f t="shared" ca="1" si="2687"/>
        <v>3.6987045866480842E-2</v>
      </c>
      <c r="EV4592">
        <f t="shared" ca="1" si="2688"/>
        <v>4.2399784285965837E-2</v>
      </c>
      <c r="EW4592">
        <f t="shared" ca="1" si="2689"/>
        <v>3.4286376198307839E-3</v>
      </c>
      <c r="EX4592">
        <f t="shared" ca="1" si="2690"/>
        <v>3.9303894666352888E-3</v>
      </c>
      <c r="EY4592">
        <f t="shared" ca="1" si="2691"/>
        <v>3.2799833126879237E-2</v>
      </c>
      <c r="EZ4592">
        <f t="shared" ca="1" si="2692"/>
        <v>2.6744479318839991E-2</v>
      </c>
      <c r="FA4592">
        <f t="shared" ca="1" si="2693"/>
        <v>3.0404899647556009E-3</v>
      </c>
      <c r="FB4592">
        <f t="shared" ca="1" si="2694"/>
        <v>2.4791687404930284E-3</v>
      </c>
      <c r="FC4592">
        <f t="shared" si="2697"/>
        <v>4586</v>
      </c>
      <c r="FD4592">
        <v>1.1060063374545193</v>
      </c>
      <c r="FE4592">
        <v>1.099118909483233</v>
      </c>
      <c r="FF4592">
        <v>1.108203800315015</v>
      </c>
      <c r="FH4592">
        <f t="shared" si="2696"/>
        <v>4591</v>
      </c>
      <c r="FI4592">
        <v>5.8192089043356904E-2</v>
      </c>
      <c r="FJ4592">
        <v>5.4339024209568945E-2</v>
      </c>
      <c r="FK4592">
        <v>3.2168426173144075E-2</v>
      </c>
      <c r="FL4592">
        <v>2.889472461732991E-2</v>
      </c>
      <c r="FM4592">
        <v>3.8253878191576156E-2</v>
      </c>
      <c r="FN4592">
        <v>3.5196929112922284E-2</v>
      </c>
      <c r="FO4592">
        <v>2.1943495917597301E-2</v>
      </c>
      <c r="FP4592">
        <v>1.9596767130276652E-2</v>
      </c>
    </row>
    <row r="4593" spans="113:172">
      <c r="DI4593">
        <f t="shared" si="2695"/>
        <v>4592</v>
      </c>
      <c r="DJ4593">
        <f t="shared" ca="1" si="2664"/>
        <v>8.8112608028296791E-2</v>
      </c>
      <c r="DK4593">
        <f t="shared" ca="1" si="2665"/>
        <v>-1.3524693539818853</v>
      </c>
      <c r="DL4593">
        <f t="shared" ca="1" si="2666"/>
        <v>2.714787559565401</v>
      </c>
      <c r="DM4593">
        <f t="shared" ca="1" si="2667"/>
        <v>0.77427061685203658</v>
      </c>
      <c r="DN4593">
        <f t="shared" ca="1" si="2668"/>
        <v>0.75298526884197448</v>
      </c>
      <c r="DO4593">
        <f t="shared" ca="1" si="2669"/>
        <v>3.0736930707518479</v>
      </c>
      <c r="DP4593">
        <f t="shared" ca="1" si="2670"/>
        <v>1.1322039029985471</v>
      </c>
      <c r="DQ4593">
        <f t="shared" ca="1" si="2671"/>
        <v>0.45990816610405361</v>
      </c>
      <c r="DR4593">
        <f t="shared" ca="1" si="2672"/>
        <v>-0.1006650805470484</v>
      </c>
      <c r="DS4593">
        <f t="shared" ca="1" si="2673"/>
        <v>-6.2054427149500335E-3</v>
      </c>
      <c r="DT4593">
        <f t="shared" ca="1" si="2674"/>
        <v>0.71345200559425415</v>
      </c>
      <c r="DU4593">
        <f t="shared" ca="1" si="2675"/>
        <v>0.56349775436574334</v>
      </c>
      <c r="DV4593">
        <f t="shared" ca="1" si="2676"/>
        <v>-2.1374875883273248E-3</v>
      </c>
      <c r="DW4593">
        <f t="shared" ca="1" si="2677"/>
        <v>0.54658601387181704</v>
      </c>
      <c r="DX4593">
        <f t="shared" ca="1" si="2678"/>
        <v>0.18861188965529152</v>
      </c>
      <c r="DZ4593">
        <f t="shared" ca="1" si="2679"/>
        <v>0.56294537035622305</v>
      </c>
      <c r="EA4593">
        <f t="shared" ca="1" si="2680"/>
        <v>22.5</v>
      </c>
      <c r="EB4593">
        <f t="shared" ca="1" si="2681"/>
        <v>0.66343950182242661</v>
      </c>
      <c r="EC4593">
        <f t="shared" ca="1" si="2682"/>
        <v>29.5</v>
      </c>
      <c r="ED4593">
        <f t="shared" ca="1" si="2683"/>
        <v>7.4357767622906579E-2</v>
      </c>
      <c r="EE4593">
        <f t="shared" ca="1" si="2684"/>
        <v>13.5</v>
      </c>
      <c r="EF4593">
        <f t="shared" ca="1" si="2685"/>
        <v>0.67962371193745152</v>
      </c>
      <c r="EG4593">
        <f t="shared" ca="1" si="2686"/>
        <v>38.5</v>
      </c>
      <c r="EU4593">
        <f t="shared" ca="1" si="2687"/>
        <v>2.4292711727636314E-2</v>
      </c>
      <c r="EV4593">
        <f t="shared" ca="1" si="2688"/>
        <v>4.0487852879393854E-2</v>
      </c>
      <c r="EW4593">
        <f t="shared" ca="1" si="2689"/>
        <v>8.382750651346289E-3</v>
      </c>
      <c r="EX4593">
        <f t="shared" ca="1" si="2690"/>
        <v>1.397125108557715E-2</v>
      </c>
      <c r="EY4593">
        <f t="shared" ca="1" si="2691"/>
        <v>1.8528339453281934E-2</v>
      </c>
      <c r="EZ4593">
        <f t="shared" ca="1" si="2692"/>
        <v>1.4197039321345898E-2</v>
      </c>
      <c r="FA4593">
        <f t="shared" ca="1" si="2693"/>
        <v>6.3936233781454752E-3</v>
      </c>
      <c r="FB4593">
        <f t="shared" ca="1" si="2694"/>
        <v>4.8990101209166626E-3</v>
      </c>
      <c r="FC4593">
        <f t="shared" si="2697"/>
        <v>4587</v>
      </c>
      <c r="FD4593">
        <v>1.1060213855754344</v>
      </c>
      <c r="FE4593">
        <v>1.0991969435489242</v>
      </c>
      <c r="FF4593">
        <v>1.1083630451436339</v>
      </c>
      <c r="FH4593">
        <f t="shared" si="2696"/>
        <v>4592</v>
      </c>
      <c r="FI4593">
        <v>5.821335125924653E-2</v>
      </c>
      <c r="FJ4593">
        <v>5.4361564329013845E-2</v>
      </c>
      <c r="FK4593">
        <v>3.2169663320777801E-2</v>
      </c>
      <c r="FL4593">
        <v>2.8897596181980133E-2</v>
      </c>
      <c r="FM4593">
        <v>3.8262969123576157E-2</v>
      </c>
      <c r="FN4593">
        <v>3.5216878929826903E-2</v>
      </c>
      <c r="FO4593">
        <v>2.1946576167720337E-2</v>
      </c>
      <c r="FP4593">
        <v>1.9601189928331472E-2</v>
      </c>
    </row>
    <row r="4594" spans="113:172">
      <c r="DI4594">
        <f t="shared" si="2695"/>
        <v>4593</v>
      </c>
      <c r="DJ4594">
        <f t="shared" ca="1" si="2664"/>
        <v>0.31168280294935946</v>
      </c>
      <c r="DK4594">
        <f t="shared" ca="1" si="2665"/>
        <v>-0.49108602410989588</v>
      </c>
      <c r="DL4594">
        <f t="shared" ca="1" si="2666"/>
        <v>3.0621803473461684</v>
      </c>
      <c r="DM4594">
        <f t="shared" ca="1" si="2667"/>
        <v>0.92458639696811185</v>
      </c>
      <c r="DN4594">
        <f t="shared" ca="1" si="2668"/>
        <v>1.4366157492008553</v>
      </c>
      <c r="DO4594">
        <f t="shared" ca="1" si="2669"/>
        <v>3.2480728439312223</v>
      </c>
      <c r="DP4594">
        <f t="shared" ca="1" si="2670"/>
        <v>1.060705926986357</v>
      </c>
      <c r="DQ4594">
        <f t="shared" ca="1" si="2671"/>
        <v>0.73876332928282906</v>
      </c>
      <c r="DR4594">
        <f t="shared" ca="1" si="2672"/>
        <v>0.63953747699637309</v>
      </c>
      <c r="DS4594">
        <f t="shared" ca="1" si="2673"/>
        <v>-4.6947974921152337E-3</v>
      </c>
      <c r="DT4594">
        <f t="shared" ca="1" si="2674"/>
        <v>0.55884665595483107</v>
      </c>
      <c r="DU4594">
        <f t="shared" ca="1" si="2675"/>
        <v>0.14804571788789317</v>
      </c>
      <c r="DV4594">
        <f t="shared" ca="1" si="2676"/>
        <v>-2.7733952474805782E-3</v>
      </c>
      <c r="DW4594">
        <f t="shared" ca="1" si="2677"/>
        <v>0.44163258145101736</v>
      </c>
      <c r="DX4594">
        <f t="shared" ca="1" si="2678"/>
        <v>0.26112540519116578</v>
      </c>
      <c r="DZ4594">
        <f t="shared" ca="1" si="2679"/>
        <v>0.15300400927338687</v>
      </c>
      <c r="EA4594">
        <f t="shared" ca="1" si="2680"/>
        <v>15.5</v>
      </c>
      <c r="EB4594">
        <f t="shared" ca="1" si="2681"/>
        <v>0.872578535113677</v>
      </c>
      <c r="EC4594">
        <f t="shared" ca="1" si="2682"/>
        <v>30.5</v>
      </c>
      <c r="ED4594">
        <f t="shared" ca="1" si="2683"/>
        <v>0.55036840194971082</v>
      </c>
      <c r="EE4594">
        <f t="shared" ca="1" si="2684"/>
        <v>27.5</v>
      </c>
      <c r="EF4594">
        <f t="shared" ca="1" si="2685"/>
        <v>0.52340474793116076</v>
      </c>
      <c r="EG4594">
        <f t="shared" ca="1" si="2686"/>
        <v>35.5</v>
      </c>
      <c r="EU4594">
        <f t="shared" ca="1" si="2687"/>
        <v>2.8492424609743057E-2</v>
      </c>
      <c r="EV4594">
        <f t="shared" ca="1" si="2688"/>
        <v>1.6059366598218813E-2</v>
      </c>
      <c r="EW4594">
        <f t="shared" ca="1" si="2689"/>
        <v>1.6846800334913922E-2</v>
      </c>
      <c r="EX4594">
        <f t="shared" ca="1" si="2690"/>
        <v>9.4954692796787553E-3</v>
      </c>
      <c r="EY4594">
        <f t="shared" ca="1" si="2691"/>
        <v>1.4479756768885814E-2</v>
      </c>
      <c r="EZ4594">
        <f t="shared" ca="1" si="2692"/>
        <v>1.2440354407070911E-2</v>
      </c>
      <c r="FA4594">
        <f t="shared" ca="1" si="2693"/>
        <v>8.5614886947923199E-3</v>
      </c>
      <c r="FB4594">
        <f t="shared" ca="1" si="2694"/>
        <v>7.3556452166525571E-3</v>
      </c>
      <c r="FC4594">
        <f t="shared" si="2697"/>
        <v>4588</v>
      </c>
      <c r="FD4594">
        <v>1.1061495754615942</v>
      </c>
      <c r="FE4594">
        <v>1.0997989054889552</v>
      </c>
      <c r="FF4594">
        <v>1.1086276364604635</v>
      </c>
      <c r="FH4594">
        <f t="shared" si="2696"/>
        <v>4593</v>
      </c>
      <c r="FI4594">
        <v>5.8253524381929232E-2</v>
      </c>
      <c r="FJ4594">
        <v>5.4390998664768271E-2</v>
      </c>
      <c r="FK4594">
        <v>3.2197005837332426E-2</v>
      </c>
      <c r="FL4594">
        <v>2.8917949675065214E-2</v>
      </c>
      <c r="FM4594">
        <v>3.8267512166830407E-2</v>
      </c>
      <c r="FN4594">
        <v>3.5226398768032123E-2</v>
      </c>
      <c r="FO4594">
        <v>2.1958218554870099E-2</v>
      </c>
      <c r="FP4594">
        <v>1.9603613602868646E-2</v>
      </c>
    </row>
    <row r="4595" spans="113:172">
      <c r="DI4595">
        <f t="shared" si="2695"/>
        <v>4594</v>
      </c>
      <c r="DJ4595">
        <f t="shared" ca="1" si="2664"/>
        <v>0.64950237698409929</v>
      </c>
      <c r="DK4595">
        <f t="shared" ca="1" si="2665"/>
        <v>0.38397733534670042</v>
      </c>
      <c r="DL4595">
        <f t="shared" ca="1" si="2666"/>
        <v>3.4150902416804443</v>
      </c>
      <c r="DM4595">
        <f t="shared" ca="1" si="2667"/>
        <v>0.54560053971804923</v>
      </c>
      <c r="DN4595">
        <f t="shared" ca="1" si="2668"/>
        <v>0.11455364891976932</v>
      </c>
      <c r="DO4595">
        <f t="shared" ca="1" si="2669"/>
        <v>2.9108425772891651</v>
      </c>
      <c r="DP4595">
        <f t="shared" ca="1" si="2670"/>
        <v>0.85234719181442276</v>
      </c>
      <c r="DQ4595">
        <f t="shared" ca="1" si="2671"/>
        <v>0.35528038762473724</v>
      </c>
      <c r="DR4595">
        <f t="shared" ca="1" si="2672"/>
        <v>-0.3711030555881496</v>
      </c>
      <c r="DS4595">
        <f t="shared" ca="1" si="2673"/>
        <v>-6.7573670914677295E-3</v>
      </c>
      <c r="DT4595">
        <f t="shared" ca="1" si="2674"/>
        <v>0.85444898750464127</v>
      </c>
      <c r="DU4595">
        <f t="shared" ca="1" si="2675"/>
        <v>1.0557071599415528</v>
      </c>
      <c r="DV4595">
        <f t="shared" ca="1" si="2676"/>
        <v>-1.3840920012783374E-3</v>
      </c>
      <c r="DW4595">
        <f t="shared" ca="1" si="2677"/>
        <v>0.78966080528049076</v>
      </c>
      <c r="DX4595">
        <f t="shared" ca="1" si="2678"/>
        <v>0.16225416557919914</v>
      </c>
      <c r="DZ4595">
        <f t="shared" ca="1" si="2679"/>
        <v>0.2137875854333755</v>
      </c>
      <c r="EA4595">
        <f t="shared" ca="1" si="2680"/>
        <v>17.5</v>
      </c>
      <c r="EB4595">
        <f t="shared" ca="1" si="2681"/>
        <v>0.47917475353500594</v>
      </c>
      <c r="EC4595">
        <f t="shared" ca="1" si="2682"/>
        <v>28.5</v>
      </c>
      <c r="ED4595">
        <f t="shared" ca="1" si="2683"/>
        <v>0.40814050391662549</v>
      </c>
      <c r="EE4595">
        <f t="shared" ca="1" si="2684"/>
        <v>24.5</v>
      </c>
      <c r="EF4595">
        <f t="shared" ca="1" si="2685"/>
        <v>0.10669915401951857</v>
      </c>
      <c r="EG4595">
        <f t="shared" ca="1" si="2686"/>
        <v>24.5</v>
      </c>
      <c r="EU4595">
        <f t="shared" ca="1" si="2687"/>
        <v>4.5123474587456615E-2</v>
      </c>
      <c r="EV4595">
        <f t="shared" ca="1" si="2688"/>
        <v>3.2231053276754726E-2</v>
      </c>
      <c r="EW4595">
        <f t="shared" ca="1" si="2689"/>
        <v>9.2716666045256652E-3</v>
      </c>
      <c r="EX4595">
        <f t="shared" ca="1" si="2690"/>
        <v>6.6226190032326179E-3</v>
      </c>
      <c r="EY4595">
        <f t="shared" ca="1" si="2691"/>
        <v>2.7707396676508449E-2</v>
      </c>
      <c r="EZ4595">
        <f t="shared" ca="1" si="2692"/>
        <v>3.2231053276754726E-2</v>
      </c>
      <c r="FA4595">
        <f t="shared" ca="1" si="2693"/>
        <v>5.6931286168140048E-3</v>
      </c>
      <c r="FB4595">
        <f t="shared" ca="1" si="2694"/>
        <v>6.6226190032326179E-3</v>
      </c>
      <c r="FC4595">
        <f t="shared" si="2697"/>
        <v>4589</v>
      </c>
      <c r="FD4595">
        <v>1.1062252156397414</v>
      </c>
      <c r="FE4595">
        <v>1.100282924311933</v>
      </c>
      <c r="FF4595">
        <v>1.1086668204802177</v>
      </c>
      <c r="FH4595">
        <f t="shared" si="2696"/>
        <v>4594</v>
      </c>
      <c r="FI4595">
        <v>5.826850574943182E-2</v>
      </c>
      <c r="FJ4595">
        <v>5.4404249886491701E-2</v>
      </c>
      <c r="FK4595">
        <v>3.2207480919670385E-2</v>
      </c>
      <c r="FL4595">
        <v>2.9069044358521978E-2</v>
      </c>
      <c r="FM4595">
        <v>3.8296375349648949E-2</v>
      </c>
      <c r="FN4595">
        <v>3.5229521112799991E-2</v>
      </c>
      <c r="FO4595">
        <v>2.1959771915830088E-2</v>
      </c>
      <c r="FP4595">
        <v>1.9632532974234208E-2</v>
      </c>
    </row>
    <row r="4596" spans="113:172">
      <c r="DI4596">
        <f t="shared" si="2695"/>
        <v>4595</v>
      </c>
      <c r="DJ4596">
        <f t="shared" ca="1" si="2664"/>
        <v>0.97125174881065934</v>
      </c>
      <c r="DK4596">
        <f t="shared" ca="1" si="2665"/>
        <v>1.8995172376892704</v>
      </c>
      <c r="DL4596">
        <f t="shared" ca="1" si="2666"/>
        <v>4.0263020139654024</v>
      </c>
      <c r="DM4596">
        <f t="shared" ca="1" si="2667"/>
        <v>0.27083983652667865</v>
      </c>
      <c r="DN4596">
        <f t="shared" ca="1" si="2668"/>
        <v>-0.61027497239897466</v>
      </c>
      <c r="DO4596">
        <f t="shared" ca="1" si="2669"/>
        <v>2.7259540238807092</v>
      </c>
      <c r="DP4596">
        <f t="shared" ca="1" si="2670"/>
        <v>0.67703664912011563</v>
      </c>
      <c r="DQ4596">
        <f t="shared" ca="1" si="2671"/>
        <v>0.59870931955719664</v>
      </c>
      <c r="DR4596">
        <f t="shared" ca="1" si="2672"/>
        <v>0.25000774275674775</v>
      </c>
      <c r="DS4596">
        <f t="shared" ca="1" si="2673"/>
        <v>-5.4897707412405999E-3</v>
      </c>
      <c r="DT4596">
        <f t="shared" ca="1" si="2674"/>
        <v>0.1753713162969035</v>
      </c>
      <c r="DU4596">
        <f t="shared" ca="1" si="2675"/>
        <v>-0.93314979417242494</v>
      </c>
      <c r="DV4596">
        <f t="shared" ca="1" si="2676"/>
        <v>-4.4283167469397252E-3</v>
      </c>
      <c r="DW4596">
        <f t="shared" ca="1" si="2677"/>
        <v>0.80757427287939265</v>
      </c>
      <c r="DX4596">
        <f t="shared" ca="1" si="2678"/>
        <v>0.65193901313355695</v>
      </c>
      <c r="DZ4596">
        <f t="shared" ca="1" si="2679"/>
        <v>0.68856228997888302</v>
      </c>
      <c r="EA4596">
        <f t="shared" ca="1" si="2680"/>
        <v>23.5</v>
      </c>
      <c r="EB4596">
        <f t="shared" ca="1" si="2681"/>
        <v>9.76580033423744E-2</v>
      </c>
      <c r="EC4596">
        <f t="shared" ca="1" si="2682"/>
        <v>24.5</v>
      </c>
      <c r="ED4596">
        <f t="shared" ca="1" si="2683"/>
        <v>0.29107939993379595</v>
      </c>
      <c r="EE4596">
        <f t="shared" ca="1" si="2684"/>
        <v>21.5</v>
      </c>
      <c r="EF4596">
        <f t="shared" ca="1" si="2685"/>
        <v>0.95690408080891931</v>
      </c>
      <c r="EG4596">
        <f t="shared" ca="1" si="2686"/>
        <v>48.5</v>
      </c>
      <c r="EU4596">
        <f t="shared" ca="1" si="2687"/>
        <v>3.4364862675718838E-2</v>
      </c>
      <c r="EV4596">
        <f t="shared" ca="1" si="2688"/>
        <v>3.7561594087413615E-2</v>
      </c>
      <c r="EW4596">
        <f t="shared" ca="1" si="2689"/>
        <v>2.7742085665257744E-2</v>
      </c>
      <c r="EX4596">
        <f t="shared" ca="1" si="2690"/>
        <v>3.0322744796909627E-2</v>
      </c>
      <c r="EY4596">
        <f t="shared" ca="1" si="2691"/>
        <v>3.2962215219567048E-2</v>
      </c>
      <c r="EZ4596">
        <f t="shared" ca="1" si="2692"/>
        <v>1.6651015935657581E-2</v>
      </c>
      <c r="FA4596">
        <f t="shared" ca="1" si="2693"/>
        <v>2.6609755638104367E-2</v>
      </c>
      <c r="FB4596">
        <f t="shared" ca="1" si="2694"/>
        <v>1.3442041507908391E-2</v>
      </c>
      <c r="FC4596">
        <f t="shared" si="2697"/>
        <v>4590</v>
      </c>
      <c r="FD4596">
        <v>1.106397926007415</v>
      </c>
      <c r="FE4596">
        <v>1.1003305139013577</v>
      </c>
      <c r="FF4596">
        <v>1.1087986365716773</v>
      </c>
      <c r="FH4596">
        <f t="shared" si="2696"/>
        <v>4595</v>
      </c>
      <c r="FI4596">
        <v>5.8277669369686008E-2</v>
      </c>
      <c r="FJ4596">
        <v>5.4464063815842269E-2</v>
      </c>
      <c r="FK4596">
        <v>3.2222904151754654E-2</v>
      </c>
      <c r="FL4596">
        <v>2.9072095201614315E-2</v>
      </c>
      <c r="FM4596">
        <v>3.8321192815693114E-2</v>
      </c>
      <c r="FN4596">
        <v>3.5242131881608726E-2</v>
      </c>
      <c r="FO4596">
        <v>2.1960185281933896E-2</v>
      </c>
      <c r="FP4596">
        <v>1.9640337264656513E-2</v>
      </c>
    </row>
    <row r="4597" spans="113:172">
      <c r="DI4597">
        <f t="shared" si="2695"/>
        <v>4596</v>
      </c>
      <c r="DJ4597">
        <f t="shared" ca="1" si="2664"/>
        <v>0.32653939774720198</v>
      </c>
      <c r="DK4597">
        <f t="shared" ca="1" si="2665"/>
        <v>-0.44948920241795831</v>
      </c>
      <c r="DL4597">
        <f t="shared" ca="1" si="2666"/>
        <v>3.0789561953911138</v>
      </c>
      <c r="DM4597">
        <f t="shared" ca="1" si="2667"/>
        <v>0.85967762356993127</v>
      </c>
      <c r="DN4597">
        <f t="shared" ca="1" si="2668"/>
        <v>1.0788720888036396</v>
      </c>
      <c r="DO4597">
        <f t="shared" ca="1" si="2669"/>
        <v>3.1568199519834015</v>
      </c>
      <c r="DP4597">
        <f t="shared" ca="1" si="2670"/>
        <v>1.0252890108371278</v>
      </c>
      <c r="DQ4597">
        <f t="shared" ca="1" si="2671"/>
        <v>0.22453565093854055</v>
      </c>
      <c r="DR4597">
        <f t="shared" ca="1" si="2672"/>
        <v>-0.75696421482913068</v>
      </c>
      <c r="DS4597">
        <f t="shared" ca="1" si="2673"/>
        <v>-7.5448533152649121E-3</v>
      </c>
      <c r="DT4597">
        <f t="shared" ca="1" si="2674"/>
        <v>0.24956759313664634</v>
      </c>
      <c r="DU4597">
        <f t="shared" ca="1" si="2675"/>
        <v>-0.67585110149220351</v>
      </c>
      <c r="DV4597">
        <f t="shared" ca="1" si="2676"/>
        <v>-4.0344849805760159E-3</v>
      </c>
      <c r="DW4597">
        <f t="shared" ca="1" si="2677"/>
        <v>0.73317482497948561</v>
      </c>
      <c r="DX4597">
        <f t="shared" ca="1" si="2678"/>
        <v>0.39272415327977228</v>
      </c>
      <c r="DZ4597">
        <f t="shared" ca="1" si="2679"/>
        <v>0.24843196187805194</v>
      </c>
      <c r="EA4597">
        <f t="shared" ca="1" si="2680"/>
        <v>17.5</v>
      </c>
      <c r="EB4597">
        <f t="shared" ca="1" si="2681"/>
        <v>0.7092183775428782</v>
      </c>
      <c r="EC4597">
        <f t="shared" ca="1" si="2682"/>
        <v>29.5</v>
      </c>
      <c r="ED4597">
        <f t="shared" ca="1" si="2683"/>
        <v>0.15279509971644156</v>
      </c>
      <c r="EE4597">
        <f t="shared" ca="1" si="2684"/>
        <v>17.5</v>
      </c>
      <c r="EF4597">
        <f t="shared" ca="1" si="2685"/>
        <v>0.90147482061168671</v>
      </c>
      <c r="EG4597">
        <f t="shared" ca="1" si="2686"/>
        <v>45.5</v>
      </c>
      <c r="EU4597">
        <f t="shared" ca="1" si="2687"/>
        <v>4.1895704284542035E-2</v>
      </c>
      <c r="EV4597">
        <f t="shared" ca="1" si="2688"/>
        <v>4.1895704284542035E-2</v>
      </c>
      <c r="EW4597">
        <f t="shared" ca="1" si="2689"/>
        <v>2.2441380187415559E-2</v>
      </c>
      <c r="EX4597">
        <f t="shared" ca="1" si="2690"/>
        <v>2.2441380187415559E-2</v>
      </c>
      <c r="EY4597">
        <f t="shared" ca="1" si="2691"/>
        <v>2.4853383897609681E-2</v>
      </c>
      <c r="EZ4597">
        <f t="shared" ca="1" si="2692"/>
        <v>1.611373241713155E-2</v>
      </c>
      <c r="FA4597">
        <f t="shared" ca="1" si="2693"/>
        <v>1.3312683162026179E-2</v>
      </c>
      <c r="FB4597">
        <f t="shared" ca="1" si="2694"/>
        <v>8.6313000720829071E-3</v>
      </c>
      <c r="FC4597">
        <f t="shared" si="2697"/>
        <v>4591</v>
      </c>
      <c r="FD4597">
        <v>1.1065111129469072</v>
      </c>
      <c r="FE4597">
        <v>1.1003351460639077</v>
      </c>
      <c r="FF4597">
        <v>1.1089176478584006</v>
      </c>
      <c r="FH4597">
        <f t="shared" si="2696"/>
        <v>4596</v>
      </c>
      <c r="FI4597">
        <v>5.8283353579358876E-2</v>
      </c>
      <c r="FJ4597">
        <v>5.4497198794139778E-2</v>
      </c>
      <c r="FK4597">
        <v>3.2226372914845855E-2</v>
      </c>
      <c r="FL4597">
        <v>2.9094014280378194E-2</v>
      </c>
      <c r="FM4597">
        <v>3.8325894703407574E-2</v>
      </c>
      <c r="FN4597">
        <v>3.5244721424280603E-2</v>
      </c>
      <c r="FO4597">
        <v>2.1980694477749488E-2</v>
      </c>
      <c r="FP4597">
        <v>1.9648905674283523E-2</v>
      </c>
    </row>
    <row r="4598" spans="113:172">
      <c r="DI4598">
        <f t="shared" si="2695"/>
        <v>4597</v>
      </c>
      <c r="DJ4598">
        <f t="shared" ca="1" si="2664"/>
        <v>0.26261478669532945</v>
      </c>
      <c r="DK4598">
        <f t="shared" ca="1" si="2665"/>
        <v>-0.63530490774046955</v>
      </c>
      <c r="DL4598">
        <f t="shared" ca="1" si="2666"/>
        <v>3.0040173921349265</v>
      </c>
      <c r="DM4598">
        <f t="shared" ca="1" si="2667"/>
        <v>0.31467262311467548</v>
      </c>
      <c r="DN4598">
        <f t="shared" ca="1" si="2668"/>
        <v>-0.48264862640096917</v>
      </c>
      <c r="DO4598">
        <f t="shared" ca="1" si="2669"/>
        <v>2.758508823448981</v>
      </c>
      <c r="DP4598">
        <f t="shared" ca="1" si="2670"/>
        <v>0.91827325323457432</v>
      </c>
      <c r="DQ4598">
        <f t="shared" ca="1" si="2671"/>
        <v>0.79778887512257102</v>
      </c>
      <c r="DR4598">
        <f t="shared" ca="1" si="2672"/>
        <v>0.8337493371472009</v>
      </c>
      <c r="DS4598">
        <f t="shared" ca="1" si="2673"/>
        <v>-4.2984394739419476E-3</v>
      </c>
      <c r="DT4598">
        <f t="shared" ca="1" si="2674"/>
        <v>0.17361848179574757</v>
      </c>
      <c r="DU4598">
        <f t="shared" ca="1" si="2675"/>
        <v>-0.93996217399427384</v>
      </c>
      <c r="DV4598">
        <f t="shared" ca="1" si="2676"/>
        <v>-4.4387440505160927E-3</v>
      </c>
      <c r="DW4598">
        <f t="shared" ca="1" si="2677"/>
        <v>0.46700637692329394</v>
      </c>
      <c r="DX4598">
        <f t="shared" ca="1" si="2678"/>
        <v>0.48221303536320193</v>
      </c>
      <c r="DZ4598">
        <f t="shared" ca="1" si="2679"/>
        <v>0.61117751171688339</v>
      </c>
      <c r="EA4598">
        <f t="shared" ca="1" si="2680"/>
        <v>22.5</v>
      </c>
      <c r="EB4598">
        <f t="shared" ca="1" si="2681"/>
        <v>0.59481967594036989</v>
      </c>
      <c r="EC4598">
        <f t="shared" ca="1" si="2682"/>
        <v>28.5</v>
      </c>
      <c r="ED4598">
        <f t="shared" ca="1" si="2683"/>
        <v>0.21210798569193745</v>
      </c>
      <c r="EE4598">
        <f t="shared" ca="1" si="2684"/>
        <v>18.5</v>
      </c>
      <c r="EF4598">
        <f t="shared" ca="1" si="2685"/>
        <v>0.27136114472139727</v>
      </c>
      <c r="EG4598">
        <f t="shared" ca="1" si="2686"/>
        <v>29.5</v>
      </c>
      <c r="EU4598">
        <f t="shared" ca="1" si="2687"/>
        <v>2.0755838974368619E-2</v>
      </c>
      <c r="EV4598">
        <f t="shared" ca="1" si="2688"/>
        <v>2.5243587941799671E-2</v>
      </c>
      <c r="EW4598">
        <f t="shared" ca="1" si="2689"/>
        <v>2.1431690460586753E-2</v>
      </c>
      <c r="EX4598">
        <f t="shared" ca="1" si="2690"/>
        <v>2.6065569479091995E-2</v>
      </c>
      <c r="EY4598">
        <f t="shared" ca="1" si="2691"/>
        <v>1.6386188663975225E-2</v>
      </c>
      <c r="EZ4598">
        <f t="shared" ca="1" si="2692"/>
        <v>1.5830724641467592E-2</v>
      </c>
      <c r="FA4598">
        <f t="shared" ca="1" si="2693"/>
        <v>1.6919755626779016E-2</v>
      </c>
      <c r="FB4598">
        <f t="shared" ca="1" si="2694"/>
        <v>1.6346204588583116E-2</v>
      </c>
      <c r="FC4598">
        <f t="shared" si="2697"/>
        <v>4592</v>
      </c>
      <c r="FD4598">
        <v>1.107244677778084</v>
      </c>
      <c r="FE4598">
        <v>1.1010229083493168</v>
      </c>
      <c r="FF4598">
        <v>1.1091725585293146</v>
      </c>
      <c r="FH4598">
        <f t="shared" si="2696"/>
        <v>4597</v>
      </c>
      <c r="FI4598">
        <v>5.8295723147627009E-2</v>
      </c>
      <c r="FJ4598">
        <v>5.4520576516665642E-2</v>
      </c>
      <c r="FK4598">
        <v>3.2236389961081455E-2</v>
      </c>
      <c r="FL4598">
        <v>2.9107166877645974E-2</v>
      </c>
      <c r="FM4598">
        <v>3.8333646646462209E-2</v>
      </c>
      <c r="FN4598">
        <v>3.5245740383893866E-2</v>
      </c>
      <c r="FO4598">
        <v>2.199133012174977E-2</v>
      </c>
      <c r="FP4598">
        <v>1.9657577777320634E-2</v>
      </c>
    </row>
    <row r="4599" spans="113:172">
      <c r="DI4599">
        <f t="shared" si="2695"/>
        <v>4598</v>
      </c>
      <c r="DJ4599">
        <f t="shared" ca="1" si="2664"/>
        <v>0.9379350045766941</v>
      </c>
      <c r="DK4599">
        <f t="shared" ca="1" si="2665"/>
        <v>1.5376672675678789</v>
      </c>
      <c r="DL4599">
        <f t="shared" ca="1" si="2666"/>
        <v>3.880369227110172</v>
      </c>
      <c r="DM4599">
        <f t="shared" ca="1" si="2667"/>
        <v>0.79180192495767532</v>
      </c>
      <c r="DN4599">
        <f t="shared" ca="1" si="2668"/>
        <v>0.81268941754340895</v>
      </c>
      <c r="DO4599">
        <f t="shared" ca="1" si="2669"/>
        <v>3.0889223447639695</v>
      </c>
      <c r="DP4599">
        <f t="shared" ca="1" si="2670"/>
        <v>0.79603825408758411</v>
      </c>
      <c r="DQ4599">
        <f t="shared" ca="1" si="2671"/>
        <v>0.56268100534371746</v>
      </c>
      <c r="DR4599">
        <f t="shared" ca="1" si="2672"/>
        <v>0.15777006315226144</v>
      </c>
      <c r="DS4599">
        <f t="shared" ca="1" si="2673"/>
        <v>-5.6780143627194546E-3</v>
      </c>
      <c r="DT4599">
        <f t="shared" ca="1" si="2674"/>
        <v>0.41412796597261159</v>
      </c>
      <c r="DU4599">
        <f t="shared" ca="1" si="2675"/>
        <v>-0.2169389380472817</v>
      </c>
      <c r="DV4599">
        <f t="shared" ca="1" si="2676"/>
        <v>-3.3320554965680007E-3</v>
      </c>
      <c r="DW4599">
        <f t="shared" ca="1" si="2677"/>
        <v>0.71074627481723951</v>
      </c>
      <c r="DX4599">
        <f t="shared" ca="1" si="2678"/>
        <v>0.41770499639488889</v>
      </c>
      <c r="DZ4599">
        <f t="shared" ca="1" si="2679"/>
        <v>0.93325648567826125</v>
      </c>
      <c r="EA4599">
        <f t="shared" ca="1" si="2680"/>
        <v>28.5</v>
      </c>
      <c r="EB4599">
        <f t="shared" ca="1" si="2681"/>
        <v>0.72570282216532722</v>
      </c>
      <c r="EC4599">
        <f t="shared" ca="1" si="2682"/>
        <v>29.5</v>
      </c>
      <c r="ED4599">
        <f t="shared" ca="1" si="2683"/>
        <v>0.62098431432817325</v>
      </c>
      <c r="EE4599">
        <f t="shared" ca="1" si="2684"/>
        <v>29.5</v>
      </c>
      <c r="EF4599">
        <f t="shared" ca="1" si="2685"/>
        <v>0.6517842434113934</v>
      </c>
      <c r="EG4599">
        <f t="shared" ca="1" si="2686"/>
        <v>38.5</v>
      </c>
      <c r="EU4599">
        <f t="shared" ca="1" si="2687"/>
        <v>2.4938465783061036E-2</v>
      </c>
      <c r="EV4599">
        <f t="shared" ca="1" si="2688"/>
        <v>2.4093094061601341E-2</v>
      </c>
      <c r="EW4599">
        <f t="shared" ca="1" si="2689"/>
        <v>1.4656315662978557E-2</v>
      </c>
      <c r="EX4599">
        <f t="shared" ca="1" si="2690"/>
        <v>1.4159491403216573E-2</v>
      </c>
      <c r="EY4599">
        <f t="shared" ca="1" si="2691"/>
        <v>2.4093094061601341E-2</v>
      </c>
      <c r="EZ4599">
        <f t="shared" ca="1" si="2692"/>
        <v>1.8460942203045182E-2</v>
      </c>
      <c r="FA4599">
        <f t="shared" ca="1" si="2693"/>
        <v>1.4159491403216573E-2</v>
      </c>
      <c r="FB4599">
        <f t="shared" ca="1" si="2694"/>
        <v>1.084948042584127E-2</v>
      </c>
      <c r="FC4599">
        <f t="shared" si="2697"/>
        <v>4593</v>
      </c>
      <c r="FD4599">
        <v>1.1074146950797024</v>
      </c>
      <c r="FE4599">
        <v>1.1011098181588641</v>
      </c>
      <c r="FF4599">
        <v>1.1092972888949963</v>
      </c>
      <c r="FH4599">
        <f t="shared" si="2696"/>
        <v>4598</v>
      </c>
      <c r="FI4599">
        <v>5.8315434668262216E-2</v>
      </c>
      <c r="FJ4599">
        <v>5.4586331794414709E-2</v>
      </c>
      <c r="FK4599">
        <v>3.2242688670320069E-2</v>
      </c>
      <c r="FL4599">
        <v>2.9151152668886324E-2</v>
      </c>
      <c r="FM4599">
        <v>3.8337464670371087E-2</v>
      </c>
      <c r="FN4599">
        <v>3.5249816557797374E-2</v>
      </c>
      <c r="FO4599">
        <v>2.202041600395754E-2</v>
      </c>
      <c r="FP4599">
        <v>1.9664810407610908E-2</v>
      </c>
    </row>
    <row r="4600" spans="113:172">
      <c r="DI4600">
        <f t="shared" si="2695"/>
        <v>4599</v>
      </c>
      <c r="DJ4600">
        <f t="shared" ca="1" si="2664"/>
        <v>2.1054477753351897E-2</v>
      </c>
      <c r="DK4600">
        <f t="shared" ca="1" si="2665"/>
        <v>-2.0324417461999937</v>
      </c>
      <c r="DL4600">
        <f t="shared" ca="1" si="2666"/>
        <v>2.4405571481390385</v>
      </c>
      <c r="DM4600">
        <f t="shared" ca="1" si="2667"/>
        <v>0.78921108080160352</v>
      </c>
      <c r="DN4600">
        <f t="shared" ca="1" si="2668"/>
        <v>0.80368687093084135</v>
      </c>
      <c r="DO4600">
        <f t="shared" ca="1" si="2669"/>
        <v>3.0866259842571759</v>
      </c>
      <c r="DP4600">
        <f t="shared" ca="1" si="2670"/>
        <v>1.2647218634526853</v>
      </c>
      <c r="DQ4600">
        <f t="shared" ca="1" si="2671"/>
        <v>0.90273541751097941</v>
      </c>
      <c r="DR4600">
        <f t="shared" ca="1" si="2672"/>
        <v>1.2972965675150596</v>
      </c>
      <c r="DS4600">
        <f t="shared" ca="1" si="2673"/>
        <v>-3.3524073345266091E-3</v>
      </c>
      <c r="DT4600">
        <f t="shared" ca="1" si="2674"/>
        <v>0.63806933890489326</v>
      </c>
      <c r="DU4600">
        <f t="shared" ca="1" si="2675"/>
        <v>0.35330296599346012</v>
      </c>
      <c r="DV4600">
        <f t="shared" ca="1" si="2676"/>
        <v>-2.4592202171362307E-3</v>
      </c>
      <c r="DW4600">
        <f t="shared" ca="1" si="2677"/>
        <v>0.26471971659314875</v>
      </c>
      <c r="DX4600">
        <f t="shared" ca="1" si="2678"/>
        <v>0.19425858687255015</v>
      </c>
      <c r="DZ4600">
        <f t="shared" ca="1" si="2679"/>
        <v>0.71474028567388803</v>
      </c>
      <c r="EA4600">
        <f t="shared" ca="1" si="2680"/>
        <v>24.5</v>
      </c>
      <c r="EB4600">
        <f t="shared" ca="1" si="2681"/>
        <v>0.47251938677049155</v>
      </c>
      <c r="EC4600">
        <f t="shared" ca="1" si="2682"/>
        <v>28.5</v>
      </c>
      <c r="ED4600">
        <f t="shared" ca="1" si="2683"/>
        <v>2.5714427947423957E-2</v>
      </c>
      <c r="EE4600">
        <f t="shared" ca="1" si="2684"/>
        <v>10.5</v>
      </c>
      <c r="EF4600">
        <f t="shared" ca="1" si="2685"/>
        <v>0.4537774149522984</v>
      </c>
      <c r="EG4600">
        <f t="shared" ca="1" si="2686"/>
        <v>33.5</v>
      </c>
      <c r="EU4600">
        <f t="shared" ca="1" si="2687"/>
        <v>1.0804886391557092E-2</v>
      </c>
      <c r="EV4600">
        <f t="shared" ca="1" si="2688"/>
        <v>2.5211401580299879E-2</v>
      </c>
      <c r="EW4600">
        <f t="shared" ca="1" si="2689"/>
        <v>7.9289219131653127E-3</v>
      </c>
      <c r="EX4600">
        <f t="shared" ca="1" si="2690"/>
        <v>1.850081779738573E-2</v>
      </c>
      <c r="EY4600">
        <f t="shared" ca="1" si="2691"/>
        <v>9.2884111085315343E-3</v>
      </c>
      <c r="EZ4600">
        <f t="shared" ca="1" si="2692"/>
        <v>7.9020810923327977E-3</v>
      </c>
      <c r="FA4600">
        <f t="shared" ca="1" si="2693"/>
        <v>6.8160907674579005E-3</v>
      </c>
      <c r="FB4600">
        <f t="shared" ca="1" si="2694"/>
        <v>5.7987637872403035E-3</v>
      </c>
      <c r="FC4600">
        <f t="shared" si="2697"/>
        <v>4594</v>
      </c>
      <c r="FD4600">
        <v>1.1075038677106896</v>
      </c>
      <c r="FE4600">
        <v>1.1014513030673714</v>
      </c>
      <c r="FF4600">
        <v>1.1100429946155264</v>
      </c>
      <c r="FH4600">
        <f t="shared" si="2696"/>
        <v>4599</v>
      </c>
      <c r="FI4600">
        <v>5.8437116490971337E-2</v>
      </c>
      <c r="FJ4600">
        <v>5.4597006060636964E-2</v>
      </c>
      <c r="FK4600">
        <v>3.2251184604055246E-2</v>
      </c>
      <c r="FL4600">
        <v>2.9167622959911595E-2</v>
      </c>
      <c r="FM4600">
        <v>3.8343966127857891E-2</v>
      </c>
      <c r="FN4600">
        <v>3.5267307255724786E-2</v>
      </c>
      <c r="FO4600">
        <v>2.2029345472966019E-2</v>
      </c>
      <c r="FP4600">
        <v>1.967450826538342E-2</v>
      </c>
    </row>
    <row r="4601" spans="113:172">
      <c r="DI4601">
        <f t="shared" si="2695"/>
        <v>4600</v>
      </c>
      <c r="DJ4601">
        <f t="shared" ca="1" si="2664"/>
        <v>0.24962420634236815</v>
      </c>
      <c r="DK4601">
        <f t="shared" ca="1" si="2665"/>
        <v>-0.67567279429073523</v>
      </c>
      <c r="DL4601">
        <f t="shared" ca="1" si="2666"/>
        <v>2.9877371691967851</v>
      </c>
      <c r="DM4601">
        <f t="shared" ca="1" si="2667"/>
        <v>0.93758292306395052</v>
      </c>
      <c r="DN4601">
        <f t="shared" ca="1" si="2668"/>
        <v>1.5347951526278174</v>
      </c>
      <c r="DO4601">
        <f t="shared" ca="1" si="2669"/>
        <v>3.2731163470990334</v>
      </c>
      <c r="DP4601">
        <f t="shared" ca="1" si="2670"/>
        <v>1.0955168282017822</v>
      </c>
      <c r="DQ4601">
        <f t="shared" ca="1" si="2671"/>
        <v>0.14200239323482577</v>
      </c>
      <c r="DR4601">
        <f t="shared" ca="1" si="2672"/>
        <v>-1.0713662398862867</v>
      </c>
      <c r="DS4601">
        <f t="shared" ca="1" si="2673"/>
        <v>-8.1865018915390064E-3</v>
      </c>
      <c r="DT4601">
        <f t="shared" ca="1" si="2674"/>
        <v>0.80481256491936026</v>
      </c>
      <c r="DU4601">
        <f t="shared" ca="1" si="2675"/>
        <v>0.85893773321733646</v>
      </c>
      <c r="DV4601">
        <f t="shared" ca="1" si="2676"/>
        <v>-1.6852752295564715E-3</v>
      </c>
      <c r="DW4601">
        <f t="shared" ca="1" si="2677"/>
        <v>0.74448789558422845</v>
      </c>
      <c r="DX4601">
        <f t="shared" ca="1" si="2678"/>
        <v>0.15371554221121642</v>
      </c>
      <c r="DZ4601">
        <f t="shared" ca="1" si="2679"/>
        <v>0.9138543904356411</v>
      </c>
      <c r="EA4601">
        <f t="shared" ca="1" si="2680"/>
        <v>27.5</v>
      </c>
      <c r="EB4601">
        <f t="shared" ca="1" si="2681"/>
        <v>0.842518711016782</v>
      </c>
      <c r="EC4601">
        <f t="shared" ca="1" si="2682"/>
        <v>30.5</v>
      </c>
      <c r="ED4601">
        <f t="shared" ca="1" si="2683"/>
        <v>0.23718121413431525</v>
      </c>
      <c r="EE4601">
        <f t="shared" ca="1" si="2684"/>
        <v>19.5</v>
      </c>
      <c r="EF4601">
        <f t="shared" ca="1" si="2685"/>
        <v>0.83708104852776</v>
      </c>
      <c r="EG4601">
        <f t="shared" ca="1" si="2686"/>
        <v>43.5</v>
      </c>
      <c r="EU4601">
        <f t="shared" ca="1" si="2687"/>
        <v>2.7072287112153762E-2</v>
      </c>
      <c r="EV4601">
        <f t="shared" ca="1" si="2688"/>
        <v>3.8178866440216841E-2</v>
      </c>
      <c r="EW4601">
        <f t="shared" ca="1" si="2689"/>
        <v>5.5896560804078697E-3</v>
      </c>
      <c r="EX4601">
        <f t="shared" ca="1" si="2690"/>
        <v>7.8828483185239186E-3</v>
      </c>
      <c r="EY4601">
        <f t="shared" ca="1" si="2691"/>
        <v>2.44094391994829E-2</v>
      </c>
      <c r="EZ4601">
        <f t="shared" ca="1" si="2692"/>
        <v>1.7114664266304102E-2</v>
      </c>
      <c r="FA4601">
        <f t="shared" ca="1" si="2693"/>
        <v>5.0398538429907019E-3</v>
      </c>
      <c r="FB4601">
        <f t="shared" ca="1" si="2694"/>
        <v>3.533690625545205E-3</v>
      </c>
      <c r="FC4601">
        <f t="shared" si="2697"/>
        <v>4595</v>
      </c>
      <c r="FD4601">
        <v>1.1079549057675049</v>
      </c>
      <c r="FE4601">
        <v>1.1016442712845385</v>
      </c>
      <c r="FF4601">
        <v>1.1102106055083727</v>
      </c>
      <c r="FH4601">
        <f t="shared" si="2696"/>
        <v>4600</v>
      </c>
      <c r="FI4601">
        <v>5.8455825121843351E-2</v>
      </c>
      <c r="FJ4601">
        <v>5.4600816620435394E-2</v>
      </c>
      <c r="FK4601">
        <v>3.2264706389259858E-2</v>
      </c>
      <c r="FL4601">
        <v>2.9173308390755891E-2</v>
      </c>
      <c r="FM4601">
        <v>3.8362241061179247E-2</v>
      </c>
      <c r="FN4601">
        <v>3.5269216641611673E-2</v>
      </c>
      <c r="FO4601">
        <v>2.2044201734924704E-2</v>
      </c>
      <c r="FP4601">
        <v>1.9684020162706758E-2</v>
      </c>
    </row>
    <row r="4602" spans="113:172">
      <c r="DI4602">
        <f t="shared" si="2695"/>
        <v>4601</v>
      </c>
      <c r="DJ4602">
        <f t="shared" ca="1" si="2664"/>
        <v>0.43163619724687186</v>
      </c>
      <c r="DK4602">
        <f t="shared" ca="1" si="2665"/>
        <v>-0.17221005339194612</v>
      </c>
      <c r="DL4602">
        <f t="shared" ca="1" si="2666"/>
        <v>3.1907818753563162</v>
      </c>
      <c r="DM4602">
        <f t="shared" ca="1" si="2667"/>
        <v>0.49578127068025113</v>
      </c>
      <c r="DN4602">
        <f t="shared" ca="1" si="2668"/>
        <v>-1.0574983293133632E-2</v>
      </c>
      <c r="DO4602">
        <f t="shared" ca="1" si="2669"/>
        <v>2.8789248920331234</v>
      </c>
      <c r="DP4602">
        <f t="shared" ca="1" si="2670"/>
        <v>0.90226314567855959</v>
      </c>
      <c r="DQ4602">
        <f t="shared" ca="1" si="2671"/>
        <v>0.44819857965524901</v>
      </c>
      <c r="DR4602">
        <f t="shared" ca="1" si="2672"/>
        <v>-0.13021394839989953</v>
      </c>
      <c r="DS4602">
        <f t="shared" ca="1" si="2673"/>
        <v>-6.2657476350116859E-3</v>
      </c>
      <c r="DT4602">
        <f t="shared" ca="1" si="2674"/>
        <v>0.74850443073682227</v>
      </c>
      <c r="DU4602">
        <f t="shared" ca="1" si="2675"/>
        <v>0.66979083235532122</v>
      </c>
      <c r="DV4602">
        <f t="shared" ca="1" si="2676"/>
        <v>-1.9747911120226521E-3</v>
      </c>
      <c r="DW4602">
        <f t="shared" ca="1" si="2677"/>
        <v>0.69204220103205216</v>
      </c>
      <c r="DX4602">
        <f t="shared" ca="1" si="2678"/>
        <v>0.21863151300649974</v>
      </c>
      <c r="DZ4602">
        <f t="shared" ca="1" si="2679"/>
        <v>0.98583707702788059</v>
      </c>
      <c r="EA4602">
        <f t="shared" ca="1" si="2680"/>
        <v>30.5</v>
      </c>
      <c r="EB4602">
        <f t="shared" ca="1" si="2681"/>
        <v>0.49185836054010235</v>
      </c>
      <c r="EC4602">
        <f t="shared" ca="1" si="2682"/>
        <v>28.5</v>
      </c>
      <c r="ED4602">
        <f t="shared" ca="1" si="2683"/>
        <v>0.61577403328221259</v>
      </c>
      <c r="EE4602">
        <f t="shared" ca="1" si="2684"/>
        <v>29.5</v>
      </c>
      <c r="EF4602">
        <f t="shared" ca="1" si="2685"/>
        <v>0.41275956446994666</v>
      </c>
      <c r="EG4602">
        <f t="shared" ca="1" si="2686"/>
        <v>32.5</v>
      </c>
      <c r="EU4602">
        <f t="shared" ca="1" si="2687"/>
        <v>2.2689908230559087E-2</v>
      </c>
      <c r="EV4602">
        <f t="shared" ca="1" si="2688"/>
        <v>2.3459057662103464E-2</v>
      </c>
      <c r="EW4602">
        <f t="shared" ca="1" si="2689"/>
        <v>7.1682463280819588E-3</v>
      </c>
      <c r="EX4602">
        <f t="shared" ca="1" si="2690"/>
        <v>7.4112377290338899E-3</v>
      </c>
      <c r="EY4602">
        <f t="shared" ca="1" si="2691"/>
        <v>2.4282182492352707E-2</v>
      </c>
      <c r="EZ4602">
        <f t="shared" ca="1" si="2692"/>
        <v>2.1293606185601607E-2</v>
      </c>
      <c r="FA4602">
        <f t="shared" ca="1" si="2693"/>
        <v>7.6712811581227981E-3</v>
      </c>
      <c r="FB4602">
        <f t="shared" ca="1" si="2694"/>
        <v>6.7271234771230691E-3</v>
      </c>
      <c r="FC4602">
        <f t="shared" si="2697"/>
        <v>4596</v>
      </c>
      <c r="FD4602">
        <v>1.1079604762643789</v>
      </c>
      <c r="FE4602">
        <v>1.101684235067852</v>
      </c>
      <c r="FF4602">
        <v>1.1104932430180745</v>
      </c>
      <c r="FH4602">
        <f t="shared" si="2696"/>
        <v>4601</v>
      </c>
      <c r="FI4602">
        <v>5.8475869291478098E-2</v>
      </c>
      <c r="FJ4602">
        <v>5.46011599520329E-2</v>
      </c>
      <c r="FK4602">
        <v>3.2270917824405387E-2</v>
      </c>
      <c r="FL4602">
        <v>2.9221356603881199E-2</v>
      </c>
      <c r="FM4602">
        <v>3.8391364134795693E-2</v>
      </c>
      <c r="FN4602">
        <v>3.5273825222928205E-2</v>
      </c>
      <c r="FO4602">
        <v>2.2054364957294285E-2</v>
      </c>
      <c r="FP4602">
        <v>1.9687447626207031E-2</v>
      </c>
    </row>
    <row r="4603" spans="113:172">
      <c r="DI4603">
        <f t="shared" si="2695"/>
        <v>4602</v>
      </c>
      <c r="DJ4603">
        <f t="shared" ca="1" si="2664"/>
        <v>0.53617729896590594</v>
      </c>
      <c r="DK4603">
        <f t="shared" ca="1" si="2665"/>
        <v>9.0807686848292907E-2</v>
      </c>
      <c r="DL4603">
        <f t="shared" ca="1" si="2666"/>
        <v>3.2968559806346627</v>
      </c>
      <c r="DM4603">
        <f t="shared" ca="1" si="2667"/>
        <v>0.81131157756430383</v>
      </c>
      <c r="DN4603">
        <f t="shared" ca="1" si="2668"/>
        <v>0.88273985205402861</v>
      </c>
      <c r="DO4603">
        <f t="shared" ca="1" si="2669"/>
        <v>3.1067907389213891</v>
      </c>
      <c r="DP4603">
        <f t="shared" ca="1" si="2670"/>
        <v>0.94234954671065585</v>
      </c>
      <c r="DQ4603">
        <f t="shared" ca="1" si="2671"/>
        <v>0.84395588263481902</v>
      </c>
      <c r="DR4603">
        <f t="shared" ca="1" si="2672"/>
        <v>1.0108499859020252</v>
      </c>
      <c r="DS4603">
        <f t="shared" ca="1" si="2673"/>
        <v>-3.9370029370427561E-3</v>
      </c>
      <c r="DT4603">
        <f t="shared" ca="1" si="2674"/>
        <v>0.37287540005585473</v>
      </c>
      <c r="DU4603">
        <f t="shared" ca="1" si="2675"/>
        <v>-0.32424731905811643</v>
      </c>
      <c r="DV4603">
        <f t="shared" ca="1" si="2676"/>
        <v>-3.4963060366655779E-3</v>
      </c>
      <c r="DW4603">
        <f t="shared" ca="1" si="2677"/>
        <v>0.41691432563915498</v>
      </c>
      <c r="DX4603">
        <f t="shared" ca="1" si="2678"/>
        <v>0.37033265035755392</v>
      </c>
      <c r="DZ4603">
        <f t="shared" ca="1" si="2679"/>
        <v>0.6060670448993597</v>
      </c>
      <c r="EA4603">
        <f t="shared" ca="1" si="2680"/>
        <v>22.5</v>
      </c>
      <c r="EB4603">
        <f t="shared" ca="1" si="2681"/>
        <v>1.5129234542038628E-2</v>
      </c>
      <c r="EC4603">
        <f t="shared" ca="1" si="2682"/>
        <v>20.5</v>
      </c>
      <c r="ED4603">
        <f t="shared" ca="1" si="2683"/>
        <v>0.21428986640450631</v>
      </c>
      <c r="EE4603">
        <f t="shared" ca="1" si="2684"/>
        <v>19.5</v>
      </c>
      <c r="EF4603">
        <f t="shared" ca="1" si="2685"/>
        <v>0.13911770554899405</v>
      </c>
      <c r="EG4603">
        <f t="shared" ca="1" si="2686"/>
        <v>25.5</v>
      </c>
      <c r="EU4603">
        <f t="shared" ca="1" si="2687"/>
        <v>1.8529525583962442E-2</v>
      </c>
      <c r="EV4603">
        <f t="shared" ca="1" si="2688"/>
        <v>2.1380221827648975E-2</v>
      </c>
      <c r="EW4603">
        <f t="shared" ca="1" si="2689"/>
        <v>1.6459228904780174E-2</v>
      </c>
      <c r="EX4603">
        <f t="shared" ca="1" si="2690"/>
        <v>1.8991417967054048E-2</v>
      </c>
      <c r="EY4603">
        <f t="shared" ca="1" si="2691"/>
        <v>2.0337284177519756E-2</v>
      </c>
      <c r="EZ4603">
        <f t="shared" ca="1" si="2692"/>
        <v>1.6349581397613919E-2</v>
      </c>
      <c r="FA4603">
        <f t="shared" ca="1" si="2693"/>
        <v>1.8065007334514827E-2</v>
      </c>
      <c r="FB4603">
        <f t="shared" ca="1" si="2694"/>
        <v>1.4522849033629565E-2</v>
      </c>
      <c r="FC4603">
        <f t="shared" si="2697"/>
        <v>4597</v>
      </c>
      <c r="FD4603">
        <v>1.1082763964467746</v>
      </c>
      <c r="FE4603">
        <v>1.1018584044043434</v>
      </c>
      <c r="FF4603">
        <v>1.1106179206491911</v>
      </c>
      <c r="FH4603">
        <f t="shared" si="2696"/>
        <v>4602</v>
      </c>
      <c r="FI4603">
        <v>5.8522331406477189E-2</v>
      </c>
      <c r="FJ4603">
        <v>5.4610395256980207E-2</v>
      </c>
      <c r="FK4603">
        <v>3.2279383246198036E-2</v>
      </c>
      <c r="FL4603">
        <v>2.9239766725798214E-2</v>
      </c>
      <c r="FM4603">
        <v>3.839832173257985E-2</v>
      </c>
      <c r="FN4603">
        <v>3.5341040409688322E-2</v>
      </c>
      <c r="FO4603">
        <v>2.2095456743207318E-2</v>
      </c>
      <c r="FP4603">
        <v>1.9694345985498636E-2</v>
      </c>
    </row>
    <row r="4604" spans="113:172">
      <c r="DI4604">
        <f t="shared" si="2695"/>
        <v>4603</v>
      </c>
      <c r="DJ4604">
        <f t="shared" ca="1" si="2664"/>
        <v>0.30479357583017208</v>
      </c>
      <c r="DK4604">
        <f t="shared" ca="1" si="2665"/>
        <v>-0.51066285958007107</v>
      </c>
      <c r="DL4604">
        <f t="shared" ca="1" si="2666"/>
        <v>3.0542850802634862</v>
      </c>
      <c r="DM4604">
        <f t="shared" ca="1" si="2667"/>
        <v>0.28220006419599475</v>
      </c>
      <c r="DN4604">
        <f t="shared" ca="1" si="2668"/>
        <v>-0.57631819247025162</v>
      </c>
      <c r="DO4604">
        <f t="shared" ca="1" si="2669"/>
        <v>2.7346156850441554</v>
      </c>
      <c r="DP4604">
        <f t="shared" ca="1" si="2670"/>
        <v>0.89533740734124478</v>
      </c>
      <c r="DQ4604">
        <f t="shared" ca="1" si="2671"/>
        <v>0.71042857770323664</v>
      </c>
      <c r="DR4604">
        <f t="shared" ca="1" si="2672"/>
        <v>0.55463719184371185</v>
      </c>
      <c r="DS4604">
        <f t="shared" ca="1" si="2673"/>
        <v>-4.8680665640417464E-3</v>
      </c>
      <c r="DT4604">
        <f t="shared" ca="1" si="2674"/>
        <v>0.33076794891221173</v>
      </c>
      <c r="DU4604">
        <f t="shared" ca="1" si="2675"/>
        <v>-0.43779361787021198</v>
      </c>
      <c r="DV4604">
        <f t="shared" ca="1" si="2676"/>
        <v>-3.6701045855793346E-3</v>
      </c>
      <c r="DW4604">
        <f t="shared" ca="1" si="2677"/>
        <v>0.54223763239455991</v>
      </c>
      <c r="DX4604">
        <f t="shared" ca="1" si="2678"/>
        <v>0.40907402112772218</v>
      </c>
      <c r="DZ4604">
        <f t="shared" ca="1" si="2679"/>
        <v>0.16476701083079881</v>
      </c>
      <c r="EA4604">
        <f t="shared" ca="1" si="2680"/>
        <v>16.5</v>
      </c>
      <c r="EB4604">
        <f t="shared" ca="1" si="2681"/>
        <v>0.18288852296940328</v>
      </c>
      <c r="EC4604">
        <f t="shared" ca="1" si="2682"/>
        <v>25.5</v>
      </c>
      <c r="ED4604">
        <f t="shared" ca="1" si="2683"/>
        <v>0.48204426766326236</v>
      </c>
      <c r="EE4604">
        <f t="shared" ca="1" si="2684"/>
        <v>25.5</v>
      </c>
      <c r="EF4604">
        <f t="shared" ca="1" si="2685"/>
        <v>0.51774949317298113</v>
      </c>
      <c r="EG4604">
        <f t="shared" ca="1" si="2686"/>
        <v>35.5</v>
      </c>
      <c r="EU4604">
        <f t="shared" ca="1" si="2687"/>
        <v>3.286288681179151E-2</v>
      </c>
      <c r="EV4604">
        <f t="shared" ca="1" si="2688"/>
        <v>2.1264220878218037E-2</v>
      </c>
      <c r="EW4604">
        <f t="shared" ca="1" si="2689"/>
        <v>2.4792364916831646E-2</v>
      </c>
      <c r="EX4604">
        <f t="shared" ca="1" si="2690"/>
        <v>1.6042118475596948E-2</v>
      </c>
      <c r="EY4604">
        <f t="shared" ca="1" si="2691"/>
        <v>2.1264220878218037E-2</v>
      </c>
      <c r="EZ4604">
        <f t="shared" ca="1" si="2692"/>
        <v>1.527429950407211E-2</v>
      </c>
      <c r="FA4604">
        <f t="shared" ca="1" si="2693"/>
        <v>1.6042118475596948E-2</v>
      </c>
      <c r="FB4604">
        <f t="shared" ca="1" si="2694"/>
        <v>1.1523211862752738E-2</v>
      </c>
      <c r="FC4604">
        <f t="shared" si="2697"/>
        <v>4598</v>
      </c>
      <c r="FD4604">
        <v>1.1087556344048835</v>
      </c>
      <c r="FE4604">
        <v>1.1019484221437372</v>
      </c>
      <c r="FF4604">
        <v>1.1107043362493356</v>
      </c>
      <c r="FH4604">
        <f t="shared" si="2696"/>
        <v>4603</v>
      </c>
      <c r="FI4604">
        <v>5.8570300919452062E-2</v>
      </c>
      <c r="FJ4604">
        <v>5.4666720632583779E-2</v>
      </c>
      <c r="FK4604">
        <v>3.2280660672934697E-2</v>
      </c>
      <c r="FL4604">
        <v>2.9247649984701713E-2</v>
      </c>
      <c r="FM4604">
        <v>3.8443500427719053E-2</v>
      </c>
      <c r="FN4604">
        <v>3.5350307839040501E-2</v>
      </c>
      <c r="FO4604">
        <v>2.2096185646166392E-2</v>
      </c>
      <c r="FP4604">
        <v>1.9698744734475731E-2</v>
      </c>
    </row>
    <row r="4605" spans="113:172">
      <c r="DI4605">
        <f t="shared" si="2695"/>
        <v>4604</v>
      </c>
      <c r="DJ4605">
        <f t="shared" ca="1" si="2664"/>
        <v>0.51752026577266208</v>
      </c>
      <c r="DK4605">
        <f t="shared" ca="1" si="2665"/>
        <v>4.3930920043967606E-2</v>
      </c>
      <c r="DL4605">
        <f t="shared" ca="1" si="2666"/>
        <v>3.2779507497838134</v>
      </c>
      <c r="DM4605">
        <f t="shared" ca="1" si="2667"/>
        <v>0.81452941470639484</v>
      </c>
      <c r="DN4605">
        <f t="shared" ca="1" si="2668"/>
        <v>0.89471179737754936</v>
      </c>
      <c r="DO4605">
        <f t="shared" ca="1" si="2669"/>
        <v>3.1098445306553906</v>
      </c>
      <c r="DP4605">
        <f t="shared" ca="1" si="2670"/>
        <v>0.94871606318688295</v>
      </c>
      <c r="DQ4605">
        <f t="shared" ca="1" si="2671"/>
        <v>0.31700478225314166</v>
      </c>
      <c r="DR4605">
        <f t="shared" ca="1" si="2672"/>
        <v>-0.47609097760060026</v>
      </c>
      <c r="DS4605">
        <f t="shared" ca="1" si="2673"/>
        <v>-6.971632093968963E-3</v>
      </c>
      <c r="DT4605">
        <f t="shared" ca="1" si="2674"/>
        <v>0.42677124762243324</v>
      </c>
      <c r="DU4605">
        <f t="shared" ca="1" si="2675"/>
        <v>-0.18460037059668888</v>
      </c>
      <c r="DV4605">
        <f t="shared" ca="1" si="2676"/>
        <v>-3.2825567796951264E-3</v>
      </c>
      <c r="DW4605">
        <f t="shared" ca="1" si="2677"/>
        <v>0.73215575273366085</v>
      </c>
      <c r="DX4605">
        <f t="shared" ca="1" si="2678"/>
        <v>0.34540202584446433</v>
      </c>
      <c r="DZ4605">
        <f t="shared" ca="1" si="2679"/>
        <v>4.7578830443156583E-2</v>
      </c>
      <c r="EA4605">
        <f t="shared" ca="1" si="2680"/>
        <v>12.5</v>
      </c>
      <c r="EB4605">
        <f t="shared" ca="1" si="2681"/>
        <v>0.78937020791800094</v>
      </c>
      <c r="EC4605">
        <f t="shared" ca="1" si="2682"/>
        <v>29.5</v>
      </c>
      <c r="ED4605">
        <f t="shared" ca="1" si="2683"/>
        <v>0.96066836573854131</v>
      </c>
      <c r="EE4605">
        <f t="shared" ca="1" si="2684"/>
        <v>44.5</v>
      </c>
      <c r="EF4605">
        <f t="shared" ca="1" si="2685"/>
        <v>0.74120339086778753</v>
      </c>
      <c r="EG4605">
        <f t="shared" ca="1" si="2686"/>
        <v>40.5</v>
      </c>
      <c r="EU4605">
        <f t="shared" ca="1" si="2687"/>
        <v>5.8572460218692869E-2</v>
      </c>
      <c r="EV4605">
        <f t="shared" ca="1" si="2688"/>
        <v>1.6452938263677771E-2</v>
      </c>
      <c r="EW4605">
        <f t="shared" ca="1" si="2689"/>
        <v>2.7632162067557146E-2</v>
      </c>
      <c r="EX4605">
        <f t="shared" ca="1" si="2690"/>
        <v>7.7618432774036929E-3</v>
      </c>
      <c r="EY4605">
        <f t="shared" ca="1" si="2691"/>
        <v>2.4818839075717317E-2</v>
      </c>
      <c r="EZ4605">
        <f t="shared" ca="1" si="2692"/>
        <v>1.807791982058422E-2</v>
      </c>
      <c r="FA4605">
        <f t="shared" ca="1" si="2693"/>
        <v>1.1708543248964892E-2</v>
      </c>
      <c r="FB4605">
        <f t="shared" ca="1" si="2694"/>
        <v>8.528445082579366E-3</v>
      </c>
      <c r="FC4605">
        <f t="shared" si="2697"/>
        <v>4599</v>
      </c>
      <c r="FD4605">
        <v>1.108811281557283</v>
      </c>
      <c r="FE4605">
        <v>1.1023052093653565</v>
      </c>
      <c r="FF4605">
        <v>1.1111082211185299</v>
      </c>
      <c r="FH4605">
        <f t="shared" si="2696"/>
        <v>4604</v>
      </c>
      <c r="FI4605">
        <v>5.8599607007635168E-2</v>
      </c>
      <c r="FJ4605">
        <v>5.4675366800845469E-2</v>
      </c>
      <c r="FK4605">
        <v>3.2307233076425808E-2</v>
      </c>
      <c r="FL4605">
        <v>2.9259726592257021E-2</v>
      </c>
      <c r="FM4605">
        <v>3.8451370681034609E-2</v>
      </c>
      <c r="FN4605">
        <v>3.5358735965136445E-2</v>
      </c>
      <c r="FO4605">
        <v>2.2103605672297001E-2</v>
      </c>
      <c r="FP4605">
        <v>1.9700469389066465E-2</v>
      </c>
    </row>
    <row r="4606" spans="113:172">
      <c r="DI4606">
        <f t="shared" si="2695"/>
        <v>4605</v>
      </c>
      <c r="DJ4606">
        <f t="shared" ca="1" si="2664"/>
        <v>0.16624503767387022</v>
      </c>
      <c r="DK4606">
        <f t="shared" ca="1" si="2665"/>
        <v>-0.96911046801937473</v>
      </c>
      <c r="DL4606">
        <f t="shared" ca="1" si="2666"/>
        <v>2.8693948145430861</v>
      </c>
      <c r="DM4606">
        <f t="shared" ca="1" si="2667"/>
        <v>0.8553582081712463</v>
      </c>
      <c r="DN4606">
        <f t="shared" ca="1" si="2668"/>
        <v>1.0596945486052465</v>
      </c>
      <c r="DO4606">
        <f t="shared" ca="1" si="2669"/>
        <v>3.1519281643788193</v>
      </c>
      <c r="DP4606">
        <f t="shared" ca="1" si="2670"/>
        <v>1.0984644387045506</v>
      </c>
      <c r="DQ4606">
        <f t="shared" ca="1" si="2671"/>
        <v>0.91527525885056371</v>
      </c>
      <c r="DR4606">
        <f t="shared" ca="1" si="2672"/>
        <v>1.3739748760867725</v>
      </c>
      <c r="DS4606">
        <f t="shared" ca="1" si="2673"/>
        <v>-3.1959181149765733E-3</v>
      </c>
      <c r="DT4606">
        <f t="shared" ca="1" si="2674"/>
        <v>0.78074583736029113</v>
      </c>
      <c r="DU4606">
        <f t="shared" ca="1" si="2675"/>
        <v>0.77471459424334177</v>
      </c>
      <c r="DV4606">
        <f t="shared" ca="1" si="2676"/>
        <v>-1.8141905662233736E-3</v>
      </c>
      <c r="DW4606">
        <f t="shared" ca="1" si="2677"/>
        <v>0.2905213259121382</v>
      </c>
      <c r="DX4606">
        <f t="shared" ca="1" si="2678"/>
        <v>0.16502065935840449</v>
      </c>
      <c r="DZ4606">
        <f t="shared" ca="1" si="2679"/>
        <v>0.71463294425531609</v>
      </c>
      <c r="EA4606">
        <f t="shared" ca="1" si="2680"/>
        <v>24.5</v>
      </c>
      <c r="EB4606">
        <f t="shared" ca="1" si="2681"/>
        <v>0.35977717526885389</v>
      </c>
      <c r="EC4606">
        <f t="shared" ca="1" si="2682"/>
        <v>27.5</v>
      </c>
      <c r="ED4606">
        <f t="shared" ca="1" si="2683"/>
        <v>0.1994336691634313</v>
      </c>
      <c r="EE4606">
        <f t="shared" ca="1" si="2684"/>
        <v>18.5</v>
      </c>
      <c r="EF4606">
        <f t="shared" ca="1" si="2685"/>
        <v>0.72129938672362748</v>
      </c>
      <c r="EG4606">
        <f t="shared" ca="1" si="2686"/>
        <v>40.5</v>
      </c>
      <c r="EU4606">
        <f t="shared" ca="1" si="2687"/>
        <v>1.1858013302536254E-2</v>
      </c>
      <c r="EV4606">
        <f t="shared" ca="1" si="2688"/>
        <v>1.5703855454710171E-2</v>
      </c>
      <c r="EW4606">
        <f t="shared" ca="1" si="2689"/>
        <v>6.7355371166695705E-3</v>
      </c>
      <c r="EX4606">
        <f t="shared" ca="1" si="2690"/>
        <v>8.9200356409948368E-3</v>
      </c>
      <c r="EY4606">
        <f t="shared" ca="1" si="2691"/>
        <v>1.0564411851350481E-2</v>
      </c>
      <c r="EZ4606">
        <f t="shared" ca="1" si="2692"/>
        <v>7.1733660719046468E-3</v>
      </c>
      <c r="FA4606">
        <f t="shared" ca="1" si="2693"/>
        <v>6.0007512493965272E-3</v>
      </c>
      <c r="FB4606">
        <f t="shared" ca="1" si="2694"/>
        <v>4.0745841816889998E-3</v>
      </c>
      <c r="FC4606">
        <f t="shared" si="2697"/>
        <v>4600</v>
      </c>
      <c r="FD4606">
        <v>1.1092489808050388</v>
      </c>
      <c r="FE4606">
        <v>1.1025390967614623</v>
      </c>
      <c r="FF4606">
        <v>1.1114696524805068</v>
      </c>
      <c r="FH4606">
        <f t="shared" si="2696"/>
        <v>4605</v>
      </c>
      <c r="FI4606">
        <v>5.8684198642266219E-2</v>
      </c>
      <c r="FJ4606">
        <v>5.4712691266415814E-2</v>
      </c>
      <c r="FK4606">
        <v>3.2310052921727762E-2</v>
      </c>
      <c r="FL4606">
        <v>2.9284904610169738E-2</v>
      </c>
      <c r="FM4606">
        <v>3.8454535395590669E-2</v>
      </c>
      <c r="FN4606">
        <v>3.5368439408380331E-2</v>
      </c>
      <c r="FO4606">
        <v>2.2106202573447621E-2</v>
      </c>
      <c r="FP4606">
        <v>1.9728564997179995E-2</v>
      </c>
    </row>
    <row r="4607" spans="113:172">
      <c r="DI4607">
        <f t="shared" si="2695"/>
        <v>4606</v>
      </c>
      <c r="DJ4607">
        <f t="shared" ca="1" si="2664"/>
        <v>0.18074171707522391</v>
      </c>
      <c r="DK4607">
        <f t="shared" ca="1" si="2665"/>
        <v>-0.91254206920614434</v>
      </c>
      <c r="DL4607">
        <f t="shared" ca="1" si="2666"/>
        <v>2.8922086456012543</v>
      </c>
      <c r="DM4607">
        <f t="shared" ca="1" si="2667"/>
        <v>0.83063166155348744</v>
      </c>
      <c r="DN4607">
        <f t="shared" ca="1" si="2668"/>
        <v>0.95666439084532628</v>
      </c>
      <c r="DO4607">
        <f t="shared" ca="1" si="2669"/>
        <v>3.125647335689937</v>
      </c>
      <c r="DP4607">
        <f t="shared" ca="1" si="2670"/>
        <v>1.0807129494076158</v>
      </c>
      <c r="DQ4607">
        <f t="shared" ca="1" si="2671"/>
        <v>0.5399755234655883</v>
      </c>
      <c r="DR4607">
        <f t="shared" ca="1" si="2672"/>
        <v>0.10037205691286194</v>
      </c>
      <c r="DS4607">
        <f t="shared" ca="1" si="2673"/>
        <v>-5.7951553034554021E-3</v>
      </c>
      <c r="DT4607">
        <f t="shared" ca="1" si="2674"/>
        <v>4.2387676708620647E-2</v>
      </c>
      <c r="DU4607">
        <f t="shared" ca="1" si="2675"/>
        <v>-1.7236261567437565</v>
      </c>
      <c r="DV4607">
        <f t="shared" ca="1" si="2676"/>
        <v>-5.6382517796339585E-3</v>
      </c>
      <c r="DW4607">
        <f t="shared" ca="1" si="2677"/>
        <v>0.53479929452497288</v>
      </c>
      <c r="DX4607">
        <f t="shared" ca="1" si="2678"/>
        <v>0.52035737128927906</v>
      </c>
      <c r="DZ4607">
        <f t="shared" ca="1" si="2679"/>
        <v>0.19835452013126997</v>
      </c>
      <c r="EA4607">
        <f t="shared" ca="1" si="2680"/>
        <v>16.5</v>
      </c>
      <c r="EB4607">
        <f t="shared" ca="1" si="2681"/>
        <v>0.78400843785200491</v>
      </c>
      <c r="EC4607">
        <f t="shared" ca="1" si="2682"/>
        <v>29.5</v>
      </c>
      <c r="ED4607">
        <f t="shared" ca="1" si="2683"/>
        <v>0.89419130710944783</v>
      </c>
      <c r="EE4607">
        <f t="shared" ca="1" si="2684"/>
        <v>39.5</v>
      </c>
      <c r="EF4607">
        <f t="shared" ca="1" si="2685"/>
        <v>0.2227047670672393</v>
      </c>
      <c r="EG4607">
        <f t="shared" ca="1" si="2686"/>
        <v>28.5</v>
      </c>
      <c r="EU4607">
        <f t="shared" ca="1" si="2687"/>
        <v>3.2412078456058965E-2</v>
      </c>
      <c r="EV4607">
        <f t="shared" ca="1" si="2688"/>
        <v>1.3539222646201846E-2</v>
      </c>
      <c r="EW4607">
        <f t="shared" ca="1" si="2689"/>
        <v>3.1536810381168429E-2</v>
      </c>
      <c r="EX4607">
        <f t="shared" ca="1" si="2690"/>
        <v>1.3173604336437444E-2</v>
      </c>
      <c r="EY4607">
        <f t="shared" ca="1" si="2691"/>
        <v>1.8128789644914337E-2</v>
      </c>
      <c r="EZ4607">
        <f t="shared" ca="1" si="2692"/>
        <v>1.8764887527192031E-2</v>
      </c>
      <c r="FA4607">
        <f t="shared" ca="1" si="2693"/>
        <v>1.7639232925060307E-2</v>
      </c>
      <c r="FB4607">
        <f t="shared" ca="1" si="2694"/>
        <v>1.8258153378571194E-2</v>
      </c>
      <c r="FC4607">
        <f t="shared" si="2697"/>
        <v>4601</v>
      </c>
      <c r="FD4607">
        <v>1.1095552525713601</v>
      </c>
      <c r="FE4607">
        <v>1.1029519880163225</v>
      </c>
      <c r="FF4607">
        <v>1.1115300301775894</v>
      </c>
      <c r="FH4607">
        <f t="shared" si="2696"/>
        <v>4606</v>
      </c>
      <c r="FI4607">
        <v>5.870750706404932E-2</v>
      </c>
      <c r="FJ4607">
        <v>5.4739043384037255E-2</v>
      </c>
      <c r="FK4607">
        <v>3.2312898021660888E-2</v>
      </c>
      <c r="FL4607">
        <v>2.9301267468354347E-2</v>
      </c>
      <c r="FM4607">
        <v>3.8460225167428384E-2</v>
      </c>
      <c r="FN4607">
        <v>3.53915056573701E-2</v>
      </c>
      <c r="FO4607">
        <v>2.2136185693064067E-2</v>
      </c>
      <c r="FP4607">
        <v>1.9731748237502875E-2</v>
      </c>
    </row>
    <row r="4608" spans="113:172">
      <c r="DI4608">
        <f t="shared" si="2695"/>
        <v>4607</v>
      </c>
      <c r="DJ4608">
        <f t="shared" ca="1" si="2664"/>
        <v>0.72404025464488786</v>
      </c>
      <c r="DK4608">
        <f t="shared" ca="1" si="2665"/>
        <v>0.59488627731742327</v>
      </c>
      <c r="DL4608">
        <f t="shared" ca="1" si="2666"/>
        <v>3.500149056703008</v>
      </c>
      <c r="DM4608">
        <f t="shared" ca="1" si="2667"/>
        <v>0.78751663054811094</v>
      </c>
      <c r="DN4608">
        <f t="shared" ca="1" si="2668"/>
        <v>0.79783415334372032</v>
      </c>
      <c r="DO4608">
        <f t="shared" ca="1" si="2669"/>
        <v>3.0851330789601663</v>
      </c>
      <c r="DP4608">
        <f t="shared" ca="1" si="2670"/>
        <v>0.88142905601461174</v>
      </c>
      <c r="DQ4608">
        <f t="shared" ca="1" si="2671"/>
        <v>0.73738639837912068</v>
      </c>
      <c r="DR4608">
        <f t="shared" ca="1" si="2672"/>
        <v>0.63530854253087887</v>
      </c>
      <c r="DS4608">
        <f t="shared" ca="1" si="2673"/>
        <v>-4.7034281292062247E-3</v>
      </c>
      <c r="DT4608">
        <f t="shared" ca="1" si="2674"/>
        <v>0.55064231830905541</v>
      </c>
      <c r="DU4608">
        <f t="shared" ca="1" si="2675"/>
        <v>0.12728432860023081</v>
      </c>
      <c r="DV4608">
        <f t="shared" ca="1" si="2676"/>
        <v>-2.8051734680776281E-3</v>
      </c>
      <c r="DW4608">
        <f t="shared" ca="1" si="2677"/>
        <v>0.53219272896299685</v>
      </c>
      <c r="DX4608">
        <f t="shared" ca="1" si="2678"/>
        <v>0.31774700501517827</v>
      </c>
      <c r="DZ4608">
        <f t="shared" ca="1" si="2679"/>
        <v>0.8236459413170063</v>
      </c>
      <c r="EA4608">
        <f t="shared" ca="1" si="2680"/>
        <v>25.5</v>
      </c>
      <c r="EB4608">
        <f t="shared" ca="1" si="2681"/>
        <v>0.87316157617341283</v>
      </c>
      <c r="EC4608">
        <f t="shared" ca="1" si="2682"/>
        <v>30.5</v>
      </c>
      <c r="ED4608">
        <f t="shared" ca="1" si="2683"/>
        <v>0.87271115829569457</v>
      </c>
      <c r="EE4608">
        <f t="shared" ca="1" si="2684"/>
        <v>38.5</v>
      </c>
      <c r="EF4608">
        <f t="shared" ca="1" si="2685"/>
        <v>0.53441113854560829</v>
      </c>
      <c r="EG4608">
        <f t="shared" ca="1" si="2686"/>
        <v>35.5</v>
      </c>
      <c r="EU4608">
        <f t="shared" ca="1" si="2687"/>
        <v>2.0870303096588112E-2</v>
      </c>
      <c r="EV4608">
        <f t="shared" ca="1" si="2688"/>
        <v>1.3823187765272646E-2</v>
      </c>
      <c r="EW4608">
        <f t="shared" ca="1" si="2689"/>
        <v>1.2460666863340325E-2</v>
      </c>
      <c r="EX4608">
        <f t="shared" ca="1" si="2690"/>
        <v>8.2531689614332021E-3</v>
      </c>
      <c r="EY4608">
        <f t="shared" ca="1" si="2691"/>
        <v>1.7448941933213013E-2</v>
      </c>
      <c r="EZ4608">
        <f t="shared" ca="1" si="2692"/>
        <v>1.4991344477830897E-2</v>
      </c>
      <c r="FA4608">
        <f t="shared" ca="1" si="2693"/>
        <v>1.0417934590661582E-2</v>
      </c>
      <c r="FB4608">
        <f t="shared" ca="1" si="2694"/>
        <v>8.9506198595824867E-3</v>
      </c>
      <c r="FC4608">
        <f t="shared" si="2697"/>
        <v>4602</v>
      </c>
      <c r="FD4608">
        <v>1.1096012331018783</v>
      </c>
      <c r="FE4608">
        <v>1.1032856223593055</v>
      </c>
      <c r="FF4608">
        <v>1.1115441602738141</v>
      </c>
      <c r="FH4608">
        <f t="shared" si="2696"/>
        <v>4607</v>
      </c>
      <c r="FI4608">
        <v>5.8756368556674946E-2</v>
      </c>
      <c r="FJ4608">
        <v>5.4789141044776196E-2</v>
      </c>
      <c r="FK4608">
        <v>3.2348457752210805E-2</v>
      </c>
      <c r="FL4608">
        <v>2.9344403553087279E-2</v>
      </c>
      <c r="FM4608">
        <v>3.8506898973239639E-2</v>
      </c>
      <c r="FN4608">
        <v>3.5394924572309923E-2</v>
      </c>
      <c r="FO4608">
        <v>2.2143248072813419E-2</v>
      </c>
      <c r="FP4608">
        <v>1.9732335585128678E-2</v>
      </c>
    </row>
    <row r="4609" spans="113:172">
      <c r="DI4609">
        <f t="shared" si="2695"/>
        <v>4608</v>
      </c>
      <c r="DJ4609">
        <f t="shared" ca="1" si="2664"/>
        <v>0.27836147595914507</v>
      </c>
      <c r="DK4609">
        <f t="shared" ca="1" si="2665"/>
        <v>-0.58771597369851536</v>
      </c>
      <c r="DL4609">
        <f t="shared" ca="1" si="2666"/>
        <v>3.0232098374621494</v>
      </c>
      <c r="DM4609">
        <f t="shared" ca="1" si="2667"/>
        <v>0.98343762778385324</v>
      </c>
      <c r="DN4609">
        <f t="shared" ca="1" si="2668"/>
        <v>2.130568045431902</v>
      </c>
      <c r="DO4609">
        <f t="shared" ca="1" si="2669"/>
        <v>3.4250854954890482</v>
      </c>
      <c r="DP4609">
        <f t="shared" ca="1" si="2670"/>
        <v>1.1329301238197398</v>
      </c>
      <c r="DQ4609">
        <f t="shared" ca="1" si="2671"/>
        <v>0.60164740408641482</v>
      </c>
      <c r="DR4609">
        <f t="shared" ca="1" si="2672"/>
        <v>0.25761352329498899</v>
      </c>
      <c r="DS4609">
        <f t="shared" ca="1" si="2673"/>
        <v>-5.4742484549164944E-3</v>
      </c>
      <c r="DT4609">
        <f t="shared" ca="1" si="2674"/>
        <v>0.63068707215713293</v>
      </c>
      <c r="DU4609">
        <f t="shared" ca="1" si="2675"/>
        <v>0.33367362303088277</v>
      </c>
      <c r="DV4609">
        <f t="shared" ca="1" si="2676"/>
        <v>-2.4892656819265192E-3</v>
      </c>
      <c r="DW4609">
        <f t="shared" ca="1" si="2677"/>
        <v>0.48202832644251714</v>
      </c>
      <c r="DX4609">
        <f t="shared" ca="1" si="2678"/>
        <v>0.21947805370939477</v>
      </c>
      <c r="DZ4609">
        <f t="shared" ca="1" si="2679"/>
        <v>0.49572639488796133</v>
      </c>
      <c r="EA4609">
        <f t="shared" ca="1" si="2680"/>
        <v>21.5</v>
      </c>
      <c r="EB4609">
        <f t="shared" ca="1" si="2681"/>
        <v>0.81828461906598537</v>
      </c>
      <c r="EC4609">
        <f t="shared" ca="1" si="2682"/>
        <v>29.5</v>
      </c>
      <c r="ED4609">
        <f t="shared" ca="1" si="2683"/>
        <v>0.38954176520795891</v>
      </c>
      <c r="EE4609">
        <f t="shared" ca="1" si="2684"/>
        <v>23.5</v>
      </c>
      <c r="EF4609">
        <f t="shared" ca="1" si="2685"/>
        <v>0.68206530017631994</v>
      </c>
      <c r="EG4609">
        <f t="shared" ca="1" si="2686"/>
        <v>39.5</v>
      </c>
      <c r="EU4609">
        <f t="shared" ca="1" si="2687"/>
        <v>2.2419922160117078E-2</v>
      </c>
      <c r="EV4609">
        <f t="shared" ca="1" si="2688"/>
        <v>2.0511843678404983E-2</v>
      </c>
      <c r="EW4609">
        <f t="shared" ca="1" si="2689"/>
        <v>1.0208281567878827E-2</v>
      </c>
      <c r="EX4609">
        <f t="shared" ca="1" si="2690"/>
        <v>9.3394916472082888E-3</v>
      </c>
      <c r="EY4609">
        <f t="shared" ca="1" si="2691"/>
        <v>1.6339943269237871E-2</v>
      </c>
      <c r="EZ4609">
        <f t="shared" ca="1" si="2692"/>
        <v>1.2203248770696637E-2</v>
      </c>
      <c r="FA4609">
        <f t="shared" ca="1" si="2693"/>
        <v>7.4399340240472803E-3</v>
      </c>
      <c r="FB4609">
        <f t="shared" ca="1" si="2694"/>
        <v>5.5564064230226523E-3</v>
      </c>
      <c r="FC4609">
        <f t="shared" si="2697"/>
        <v>4603</v>
      </c>
      <c r="FD4609">
        <v>1.1103113482216289</v>
      </c>
      <c r="FE4609">
        <v>1.1039838863181688</v>
      </c>
      <c r="FF4609">
        <v>1.1120324254246423</v>
      </c>
      <c r="FH4609">
        <f t="shared" si="2696"/>
        <v>4608</v>
      </c>
      <c r="FI4609">
        <v>5.8782027736019461E-2</v>
      </c>
      <c r="FJ4609">
        <v>5.4854498101957458E-2</v>
      </c>
      <c r="FK4609">
        <v>3.2349321614290369E-2</v>
      </c>
      <c r="FL4609">
        <v>2.9392758070848027E-2</v>
      </c>
      <c r="FM4609">
        <v>3.854697976942946E-2</v>
      </c>
      <c r="FN4609">
        <v>3.5484099223068929E-2</v>
      </c>
      <c r="FO4609">
        <v>2.2149188065507714E-2</v>
      </c>
      <c r="FP4609">
        <v>1.9735021183213259E-2</v>
      </c>
    </row>
    <row r="4610" spans="113:172">
      <c r="DI4610">
        <f t="shared" si="2695"/>
        <v>4609</v>
      </c>
      <c r="DJ4610">
        <f t="shared" ref="DJ4610:DJ4673" ca="1" si="2698">RAND()</f>
        <v>0.27197571986496349</v>
      </c>
      <c r="DK4610">
        <f t="shared" ref="DK4610:DK4673" ca="1" si="2699">NORMSINV(DJ4610)</f>
        <v>-0.60684852780202991</v>
      </c>
      <c r="DL4610">
        <f t="shared" ref="DL4610:DL4673" ca="1" si="2700">$CL$2+DK4610*$CL$7</f>
        <v>3.0154937474510111</v>
      </c>
      <c r="DM4610">
        <f t="shared" ref="DM4610:DM4673" ca="1" si="2701">RAND()</f>
        <v>0.55532968434515606</v>
      </c>
      <c r="DN4610">
        <f t="shared" ref="DN4610:DN4673" ca="1" si="2702">NORMSINV(DM4610)</f>
        <v>0.13913859389217859</v>
      </c>
      <c r="DO4610">
        <f t="shared" ref="DO4610:DO4673" ca="1" si="2703">$AQ$2+DN4610*$AQ$7</f>
        <v>2.9171136802476894</v>
      </c>
      <c r="DP4610">
        <f t="shared" ref="DP4610:DP4673" ca="1" si="2704">DO4610/DL4610</f>
        <v>0.9673751380560871</v>
      </c>
      <c r="DQ4610">
        <f t="shared" ref="DQ4610:DQ4673" ca="1" si="2705">RAND()</f>
        <v>0.9530110112515644</v>
      </c>
      <c r="DR4610">
        <f t="shared" ref="DR4610:DR4673" ca="1" si="2706">NORMSINV(DQ4610)</f>
        <v>1.6747770798631816</v>
      </c>
      <c r="DS4610">
        <f t="shared" ref="DS4610:DS4673" ca="1" si="2707">$DH$3+DR4610*$DH$4</f>
        <v>-2.5820247860193083E-3</v>
      </c>
      <c r="DT4610">
        <f t="shared" ref="DT4610:DT4673" ca="1" si="2708">RAND()</f>
        <v>0.5718650884970462</v>
      </c>
      <c r="DU4610">
        <f t="shared" ref="DU4610:DU4673" ca="1" si="2709">NORMSINV(DT4610)</f>
        <v>0.18112454001874523</v>
      </c>
      <c r="DV4610">
        <f t="shared" ref="DV4610:DV4673" ca="1" si="2710">$DH$9+DU4610*$DH$10</f>
        <v>-2.7227634669094447E-3</v>
      </c>
      <c r="DW4610">
        <f t="shared" ref="DW4610:DW4673" ca="1" si="2711">100-EXP(LN(100)+DS4610/DP4610)</f>
        <v>0.266554504250891</v>
      </c>
      <c r="DX4610">
        <f t="shared" ref="DX4610:DX4673" ca="1" si="2712">100-EXP(LN(100)+DV4610/DP4610)</f>
        <v>0.28106318037545464</v>
      </c>
      <c r="DZ4610">
        <f t="shared" ref="DZ4610:DZ4673" ca="1" si="2713">RAND()</f>
        <v>0.31237025646953143</v>
      </c>
      <c r="EA4610">
        <f t="shared" ref="EA4610:EA4673" ca="1" si="2714">LOOKUP(DZ4610,EK$3:EK$36,EI$3:EI$36)+1</f>
        <v>18.5</v>
      </c>
      <c r="EB4610">
        <f t="shared" ref="EB4610:EB4673" ca="1" si="2715">RAND()</f>
        <v>0.83858610292702895</v>
      </c>
      <c r="EC4610">
        <f t="shared" ref="EC4610:EC4673" ca="1" si="2716">LOOKUP(EB4610,EM$3:EM$36,EI$3:EI$36)+1</f>
        <v>30.5</v>
      </c>
      <c r="ED4610">
        <f t="shared" ref="ED4610:ED4673" ca="1" si="2717">RAND()</f>
        <v>0.19922003897518081</v>
      </c>
      <c r="EE4610">
        <f t="shared" ref="EE4610:EE4673" ca="1" si="2718">LOOKUP(ED4610,EQ$5:EQ$54,$EO$5:$EO$54)+1</f>
        <v>18.5</v>
      </c>
      <c r="EF4610">
        <f t="shared" ref="EF4610:EF4673" ca="1" si="2719">RAND()</f>
        <v>8.4136067602293529E-2</v>
      </c>
      <c r="EG4610">
        <f t="shared" ref="EG4610:EG4673" ca="1" si="2720">LOOKUP(EF4610,ES$3:ES$54,$EO$3:$EO$54)+1</f>
        <v>23.5</v>
      </c>
      <c r="EU4610">
        <f t="shared" ref="EU4610:EU4673" ca="1" si="2721">DW4610/EA4610</f>
        <v>1.4408351581129243E-2</v>
      </c>
      <c r="EV4610">
        <f t="shared" ref="EV4610:EV4673" ca="1" si="2722">DW4610/EE4610</f>
        <v>1.4408351581129243E-2</v>
      </c>
      <c r="EW4610">
        <f t="shared" ref="EW4610:EW4673" ca="1" si="2723">DX4610/EA4610</f>
        <v>1.519260434461917E-2</v>
      </c>
      <c r="EX4610">
        <f t="shared" ref="EX4610:EX4673" ca="1" si="2724">DX4610/EE4610</f>
        <v>1.519260434461917E-2</v>
      </c>
      <c r="EY4610">
        <f t="shared" ref="EY4610:EY4673" ca="1" si="2725">DW4610/EC4610</f>
        <v>8.7394919426521632E-3</v>
      </c>
      <c r="EZ4610">
        <f t="shared" ref="EZ4610:EZ4673" ca="1" si="2726">DW4610/EG4610</f>
        <v>1.1342744861740042E-2</v>
      </c>
      <c r="FA4610">
        <f t="shared" ref="FA4610:FA4673" ca="1" si="2727">DX4610/EC4610</f>
        <v>9.2151862418181855E-3</v>
      </c>
      <c r="FB4610">
        <f t="shared" ref="FB4610:FB4673" ca="1" si="2728">DX4610/EG4610</f>
        <v>1.1960135335125729E-2</v>
      </c>
      <c r="FC4610">
        <f t="shared" si="2697"/>
        <v>4604</v>
      </c>
      <c r="FD4610">
        <v>1.1104224929859721</v>
      </c>
      <c r="FE4610">
        <v>1.1039844115896398</v>
      </c>
      <c r="FF4610">
        <v>1.1120412521376164</v>
      </c>
      <c r="FH4610">
        <f t="shared" si="2696"/>
        <v>4609</v>
      </c>
      <c r="FI4610">
        <v>5.8793845399534084E-2</v>
      </c>
      <c r="FJ4610">
        <v>5.4942010454901595E-2</v>
      </c>
      <c r="FK4610">
        <v>3.2372413367954912E-2</v>
      </c>
      <c r="FL4610">
        <v>2.9424095064569531E-2</v>
      </c>
      <c r="FM4610">
        <v>3.8549037442819872E-2</v>
      </c>
      <c r="FN4610">
        <v>3.5517281279289402E-2</v>
      </c>
      <c r="FO4610">
        <v>2.2178337394773519E-2</v>
      </c>
      <c r="FP4610">
        <v>1.9742794179085699E-2</v>
      </c>
    </row>
    <row r="4611" spans="113:172">
      <c r="DI4611">
        <f t="shared" ref="DI4611:DI4674" si="2729">1+DI4610</f>
        <v>4610</v>
      </c>
      <c r="DJ4611">
        <f t="shared" ca="1" si="2698"/>
        <v>0.86841957057845343</v>
      </c>
      <c r="DK4611">
        <f t="shared" ca="1" si="2699"/>
        <v>1.1189514334578861</v>
      </c>
      <c r="DL4611">
        <f t="shared" ca="1" si="2700"/>
        <v>3.7115026425652444</v>
      </c>
      <c r="DM4611">
        <f t="shared" ca="1" si="2701"/>
        <v>0.86308363051189563</v>
      </c>
      <c r="DN4611">
        <f t="shared" ca="1" si="2702"/>
        <v>1.0942787574103399</v>
      </c>
      <c r="DO4611">
        <f t="shared" ca="1" si="2703"/>
        <v>3.1607498694670042</v>
      </c>
      <c r="DP4611">
        <f t="shared" ca="1" si="2704"/>
        <v>0.85160921973166603</v>
      </c>
      <c r="DQ4611">
        <f t="shared" ca="1" si="2705"/>
        <v>0.95943660150438959</v>
      </c>
      <c r="DR4611">
        <f t="shared" ca="1" si="2706"/>
        <v>1.744185224130157</v>
      </c>
      <c r="DS4611">
        <f t="shared" ca="1" si="2707"/>
        <v>-2.4403729091185935E-3</v>
      </c>
      <c r="DT4611">
        <f t="shared" ca="1" si="2708"/>
        <v>0.31086876853233569</v>
      </c>
      <c r="DU4611">
        <f t="shared" ca="1" si="2709"/>
        <v>-0.4933893060299932</v>
      </c>
      <c r="DV4611">
        <f t="shared" ca="1" si="2710"/>
        <v>-3.7552015903176555E-3</v>
      </c>
      <c r="DW4611">
        <f t="shared" ca="1" si="2711"/>
        <v>0.28614998777538858</v>
      </c>
      <c r="DX4611">
        <f t="shared" ca="1" si="2712"/>
        <v>0.43998283613986189</v>
      </c>
      <c r="DZ4611">
        <f t="shared" ca="1" si="2713"/>
        <v>0.14395554094622209</v>
      </c>
      <c r="EA4611">
        <f t="shared" ca="1" si="2714"/>
        <v>15.5</v>
      </c>
      <c r="EB4611">
        <f t="shared" ca="1" si="2715"/>
        <v>0.20485115644229746</v>
      </c>
      <c r="EC4611">
        <f t="shared" ca="1" si="2716"/>
        <v>25.5</v>
      </c>
      <c r="ED4611">
        <f t="shared" ca="1" si="2717"/>
        <v>0.69465748757471024</v>
      </c>
      <c r="EE4611">
        <f t="shared" ca="1" si="2718"/>
        <v>31.5</v>
      </c>
      <c r="EF4611">
        <f t="shared" ca="1" si="2719"/>
        <v>0.49545136492189457</v>
      </c>
      <c r="EG4611">
        <f t="shared" ca="1" si="2720"/>
        <v>34.5</v>
      </c>
      <c r="EU4611">
        <f t="shared" ca="1" si="2721"/>
        <v>1.8461289533896037E-2</v>
      </c>
      <c r="EV4611">
        <f t="shared" ca="1" si="2722"/>
        <v>9.0841265960440818E-3</v>
      </c>
      <c r="EW4611">
        <f t="shared" ca="1" si="2723"/>
        <v>2.8385989428378187E-2</v>
      </c>
      <c r="EX4611">
        <f t="shared" ca="1" si="2724"/>
        <v>1.396770908380514E-2</v>
      </c>
      <c r="EY4611">
        <f t="shared" ca="1" si="2725"/>
        <v>1.1221568148054454E-2</v>
      </c>
      <c r="EZ4611">
        <f t="shared" ca="1" si="2726"/>
        <v>8.2942025442141621E-3</v>
      </c>
      <c r="FA4611">
        <f t="shared" ca="1" si="2727"/>
        <v>1.7254228868229877E-2</v>
      </c>
      <c r="FB4611">
        <f t="shared" ca="1" si="2728"/>
        <v>1.2753125685213388E-2</v>
      </c>
      <c r="FC4611">
        <f t="shared" si="2697"/>
        <v>4605</v>
      </c>
      <c r="FD4611">
        <v>1.1112922998548196</v>
      </c>
      <c r="FE4611">
        <v>1.1040783579713302</v>
      </c>
      <c r="FF4611">
        <v>1.1121058881774433</v>
      </c>
      <c r="FH4611">
        <f t="shared" ref="FH4611:FH4674" si="2730">FH4610+1</f>
        <v>4610</v>
      </c>
      <c r="FI4611">
        <v>5.8859895526009204E-2</v>
      </c>
      <c r="FJ4611">
        <v>5.4947245240664751E-2</v>
      </c>
      <c r="FK4611">
        <v>3.2388503912609071E-2</v>
      </c>
      <c r="FL4611">
        <v>2.9430687775429686E-2</v>
      </c>
      <c r="FM4611">
        <v>3.8567271393235493E-2</v>
      </c>
      <c r="FN4611">
        <v>3.5518068779050685E-2</v>
      </c>
      <c r="FO4611">
        <v>2.2184201325282964E-2</v>
      </c>
      <c r="FP4611">
        <v>1.9761026682070287E-2</v>
      </c>
    </row>
    <row r="4612" spans="113:172">
      <c r="DI4612">
        <f t="shared" si="2729"/>
        <v>4611</v>
      </c>
      <c r="DJ4612">
        <f t="shared" ca="1" si="2698"/>
        <v>0.73903692476221217</v>
      </c>
      <c r="DK4612">
        <f t="shared" ca="1" si="2699"/>
        <v>0.64037912554565524</v>
      </c>
      <c r="DL4612">
        <f t="shared" ca="1" si="2700"/>
        <v>3.5184961581873626</v>
      </c>
      <c r="DM4612">
        <f t="shared" ca="1" si="2701"/>
        <v>0.55879138681770524</v>
      </c>
      <c r="DN4612">
        <f t="shared" ca="1" si="2702"/>
        <v>0.14790565358976332</v>
      </c>
      <c r="DO4612">
        <f t="shared" ca="1" si="2703"/>
        <v>2.9193499729898043</v>
      </c>
      <c r="DP4612">
        <f t="shared" ca="1" si="2704"/>
        <v>0.82971526519835026</v>
      </c>
      <c r="DQ4612">
        <f t="shared" ca="1" si="2705"/>
        <v>0.36562117426835616</v>
      </c>
      <c r="DR4612">
        <f t="shared" ca="1" si="2706"/>
        <v>-0.34347340028256756</v>
      </c>
      <c r="DS4612">
        <f t="shared" ca="1" si="2707"/>
        <v>-6.7009790036793382E-3</v>
      </c>
      <c r="DT4612">
        <f t="shared" ca="1" si="2708"/>
        <v>0.45534614631344539</v>
      </c>
      <c r="DU4612">
        <f t="shared" ca="1" si="2709"/>
        <v>-0.11216536238999622</v>
      </c>
      <c r="DV4612">
        <f t="shared" ca="1" si="2710"/>
        <v>-3.1716848318766194E-3</v>
      </c>
      <c r="DW4612">
        <f t="shared" ca="1" si="2711"/>
        <v>0.80437140641373617</v>
      </c>
      <c r="DX4612">
        <f t="shared" ca="1" si="2712"/>
        <v>0.38153214858429862</v>
      </c>
      <c r="DZ4612">
        <f t="shared" ca="1" si="2713"/>
        <v>0.18861109888139538</v>
      </c>
      <c r="EA4612">
        <f t="shared" ca="1" si="2714"/>
        <v>16.5</v>
      </c>
      <c r="EB4612">
        <f t="shared" ca="1" si="2715"/>
        <v>0.69503936708665481</v>
      </c>
      <c r="EC4612">
        <f t="shared" ca="1" si="2716"/>
        <v>29.5</v>
      </c>
      <c r="ED4612">
        <f t="shared" ca="1" si="2717"/>
        <v>0.46033425994836819</v>
      </c>
      <c r="EE4612">
        <f t="shared" ca="1" si="2718"/>
        <v>25.5</v>
      </c>
      <c r="EF4612">
        <f t="shared" ca="1" si="2719"/>
        <v>0.78458930636915647</v>
      </c>
      <c r="EG4612">
        <f t="shared" ca="1" si="2720"/>
        <v>41.5</v>
      </c>
      <c r="EU4612">
        <f t="shared" ca="1" si="2721"/>
        <v>4.8749782206893098E-2</v>
      </c>
      <c r="EV4612">
        <f t="shared" ca="1" si="2722"/>
        <v>3.1543976722107299E-2</v>
      </c>
      <c r="EW4612">
        <f t="shared" ca="1" si="2723"/>
        <v>2.3123160520260522E-2</v>
      </c>
      <c r="EX4612">
        <f t="shared" ca="1" si="2724"/>
        <v>1.4962045042521514E-2</v>
      </c>
      <c r="EY4612">
        <f t="shared" ca="1" si="2725"/>
        <v>2.7266827336058855E-2</v>
      </c>
      <c r="EZ4612">
        <f t="shared" ca="1" si="2726"/>
        <v>1.9382443528041835E-2</v>
      </c>
      <c r="FA4612">
        <f t="shared" ca="1" si="2727"/>
        <v>1.2933293172349106E-2</v>
      </c>
      <c r="FB4612">
        <f t="shared" ca="1" si="2728"/>
        <v>9.1935457490192433E-3</v>
      </c>
      <c r="FC4612">
        <f t="shared" si="2697"/>
        <v>4606</v>
      </c>
      <c r="FD4612">
        <v>1.1114454959453577</v>
      </c>
      <c r="FE4612">
        <v>1.1044037633333377</v>
      </c>
      <c r="FF4612">
        <v>1.1123933276889193</v>
      </c>
      <c r="FH4612">
        <f t="shared" si="2730"/>
        <v>4611</v>
      </c>
      <c r="FI4612">
        <v>5.8880107389718106E-2</v>
      </c>
      <c r="FJ4612">
        <v>5.4981862531153218E-2</v>
      </c>
      <c r="FK4612">
        <v>3.2393500821346725E-2</v>
      </c>
      <c r="FL4612">
        <v>2.9441478640937616E-2</v>
      </c>
      <c r="FM4612">
        <v>3.8610303656632067E-2</v>
      </c>
      <c r="FN4612">
        <v>3.5524118154380974E-2</v>
      </c>
      <c r="FO4612">
        <v>2.219592368023611E-2</v>
      </c>
      <c r="FP4612">
        <v>1.9764140251400917E-2</v>
      </c>
    </row>
    <row r="4613" spans="113:172">
      <c r="DI4613">
        <f t="shared" si="2729"/>
        <v>4612</v>
      </c>
      <c r="DJ4613">
        <f t="shared" ca="1" si="2698"/>
        <v>0.95225395077258934</v>
      </c>
      <c r="DK4613">
        <f t="shared" ca="1" si="2699"/>
        <v>1.6671121911143101</v>
      </c>
      <c r="DL4613">
        <f t="shared" ca="1" si="2700"/>
        <v>3.9325738975459763</v>
      </c>
      <c r="DM4613">
        <f t="shared" ca="1" si="2701"/>
        <v>0.66567958940699157</v>
      </c>
      <c r="DN4613">
        <f t="shared" ca="1" si="2702"/>
        <v>0.42801414629649159</v>
      </c>
      <c r="DO4613">
        <f t="shared" ca="1" si="2703"/>
        <v>2.9907997646933189</v>
      </c>
      <c r="DP4613">
        <f t="shared" ca="1" si="2704"/>
        <v>0.76051966030686724</v>
      </c>
      <c r="DQ4613">
        <f t="shared" ca="1" si="2705"/>
        <v>0.23631436847112841</v>
      </c>
      <c r="DR4613">
        <f t="shared" ca="1" si="2706"/>
        <v>-0.71820850127614255</v>
      </c>
      <c r="DS4613">
        <f t="shared" ca="1" si="2707"/>
        <v>-7.4657585689151054E-3</v>
      </c>
      <c r="DT4613">
        <f t="shared" ca="1" si="2708"/>
        <v>0.71696171875831127</v>
      </c>
      <c r="DU4613">
        <f t="shared" ca="1" si="2709"/>
        <v>0.57383928413822582</v>
      </c>
      <c r="DV4613">
        <f t="shared" ca="1" si="2710"/>
        <v>-2.1216584253620024E-3</v>
      </c>
      <c r="DW4613">
        <f t="shared" ca="1" si="2711"/>
        <v>0.97686281973064126</v>
      </c>
      <c r="DX4613">
        <f t="shared" ca="1" si="2712"/>
        <v>0.27858605629451461</v>
      </c>
      <c r="DZ4613">
        <f t="shared" ca="1" si="2713"/>
        <v>0.39624072269531663</v>
      </c>
      <c r="EA4613">
        <f t="shared" ca="1" si="2714"/>
        <v>19.5</v>
      </c>
      <c r="EB4613">
        <f t="shared" ca="1" si="2715"/>
        <v>0.56610633050014236</v>
      </c>
      <c r="EC4613">
        <f t="shared" ca="1" si="2716"/>
        <v>28.5</v>
      </c>
      <c r="ED4613">
        <f t="shared" ca="1" si="2717"/>
        <v>0.50436691233371089</v>
      </c>
      <c r="EE4613">
        <f t="shared" ca="1" si="2718"/>
        <v>26.5</v>
      </c>
      <c r="EF4613">
        <f t="shared" ca="1" si="2719"/>
        <v>0.75608206631401664</v>
      </c>
      <c r="EG4613">
        <f t="shared" ca="1" si="2720"/>
        <v>40.5</v>
      </c>
      <c r="EU4613">
        <f t="shared" ca="1" si="2721"/>
        <v>5.009552921695596E-2</v>
      </c>
      <c r="EV4613">
        <f t="shared" ca="1" si="2722"/>
        <v>3.6862747914363822E-2</v>
      </c>
      <c r="EW4613">
        <f t="shared" ca="1" si="2723"/>
        <v>1.4286464425359724E-2</v>
      </c>
      <c r="EX4613">
        <f t="shared" ca="1" si="2724"/>
        <v>1.0512681369604324E-2</v>
      </c>
      <c r="EY4613">
        <f t="shared" ca="1" si="2725"/>
        <v>3.4275888411601445E-2</v>
      </c>
      <c r="EZ4613">
        <f t="shared" ca="1" si="2726"/>
        <v>2.4120069622978798E-2</v>
      </c>
      <c r="FA4613">
        <f t="shared" ca="1" si="2727"/>
        <v>9.7749493436671796E-3</v>
      </c>
      <c r="FB4613">
        <f t="shared" ca="1" si="2728"/>
        <v>6.8786680566546819E-3</v>
      </c>
      <c r="FC4613">
        <f t="shared" si="2697"/>
        <v>4607</v>
      </c>
      <c r="FD4613">
        <v>1.1115009796891111</v>
      </c>
      <c r="FE4613">
        <v>1.1045192773091259</v>
      </c>
      <c r="FF4613">
        <v>1.1125218096447533</v>
      </c>
      <c r="FH4613">
        <f t="shared" si="2730"/>
        <v>4612</v>
      </c>
      <c r="FI4613">
        <v>5.8919339508776147E-2</v>
      </c>
      <c r="FJ4613">
        <v>5.5073431616469701E-2</v>
      </c>
      <c r="FK4613">
        <v>3.2415973564599479E-2</v>
      </c>
      <c r="FL4613">
        <v>2.9458210165499245E-2</v>
      </c>
      <c r="FM4613">
        <v>3.8684560281888027E-2</v>
      </c>
      <c r="FN4613">
        <v>3.5530213559358946E-2</v>
      </c>
      <c r="FO4613">
        <v>2.2208330243281664E-2</v>
      </c>
      <c r="FP4613">
        <v>1.977614247946247E-2</v>
      </c>
    </row>
    <row r="4614" spans="113:172">
      <c r="DI4614">
        <f t="shared" si="2729"/>
        <v>4613</v>
      </c>
      <c r="DJ4614">
        <f t="shared" ca="1" si="2698"/>
        <v>0.98189134669238687</v>
      </c>
      <c r="DK4614">
        <f t="shared" ca="1" si="2699"/>
        <v>2.0944792835761605</v>
      </c>
      <c r="DL4614">
        <f t="shared" ca="1" si="2700"/>
        <v>4.1049295033575568</v>
      </c>
      <c r="DM4614">
        <f t="shared" ca="1" si="2701"/>
        <v>0.47814437768842133</v>
      </c>
      <c r="DN4614">
        <f t="shared" ca="1" si="2702"/>
        <v>-5.4811353298546542E-2</v>
      </c>
      <c r="DO4614">
        <f t="shared" ca="1" si="2703"/>
        <v>2.8676411234045314</v>
      </c>
      <c r="DP4614">
        <f t="shared" ca="1" si="2704"/>
        <v>0.69858474330898823</v>
      </c>
      <c r="DQ4614">
        <f t="shared" ca="1" si="2705"/>
        <v>5.4957573647124391E-2</v>
      </c>
      <c r="DR4614">
        <f t="shared" ca="1" si="2706"/>
        <v>-1.5985746448464973</v>
      </c>
      <c r="DS4614">
        <f t="shared" ca="1" si="2707"/>
        <v>-9.2624571827969356E-3</v>
      </c>
      <c r="DT4614">
        <f t="shared" ca="1" si="2708"/>
        <v>0.37382406522379008</v>
      </c>
      <c r="DU4614">
        <f t="shared" ca="1" si="2709"/>
        <v>-0.32174203486291042</v>
      </c>
      <c r="DV4614">
        <f t="shared" ca="1" si="2710"/>
        <v>-3.4924713475361336E-3</v>
      </c>
      <c r="DW4614">
        <f t="shared" ca="1" si="2711"/>
        <v>1.3171376583245546</v>
      </c>
      <c r="DX4614">
        <f t="shared" ca="1" si="2712"/>
        <v>0.49868764861251691</v>
      </c>
      <c r="DZ4614">
        <f t="shared" ca="1" si="2713"/>
        <v>0.88706710503359609</v>
      </c>
      <c r="EA4614">
        <f t="shared" ca="1" si="2714"/>
        <v>27.5</v>
      </c>
      <c r="EB4614">
        <f t="shared" ca="1" si="2715"/>
        <v>0.31815711678211067</v>
      </c>
      <c r="EC4614">
        <f t="shared" ca="1" si="2716"/>
        <v>27.5</v>
      </c>
      <c r="ED4614">
        <f t="shared" ca="1" si="2717"/>
        <v>0.40732887871155476</v>
      </c>
      <c r="EE4614">
        <f t="shared" ca="1" si="2718"/>
        <v>24.5</v>
      </c>
      <c r="EF4614">
        <f t="shared" ca="1" si="2719"/>
        <v>0.37312831534231816</v>
      </c>
      <c r="EG4614">
        <f t="shared" ca="1" si="2720"/>
        <v>31.5</v>
      </c>
      <c r="EU4614">
        <f t="shared" ca="1" si="2721"/>
        <v>4.7895914848165626E-2</v>
      </c>
      <c r="EV4614">
        <f t="shared" ca="1" si="2722"/>
        <v>5.3760720747941006E-2</v>
      </c>
      <c r="EW4614">
        <f t="shared" ca="1" si="2723"/>
        <v>1.8134096313182434E-2</v>
      </c>
      <c r="EX4614">
        <f t="shared" ca="1" si="2724"/>
        <v>2.0354597902551709E-2</v>
      </c>
      <c r="EY4614">
        <f t="shared" ca="1" si="2725"/>
        <v>4.7895914848165626E-2</v>
      </c>
      <c r="EZ4614">
        <f t="shared" ca="1" si="2726"/>
        <v>4.181389391506523E-2</v>
      </c>
      <c r="FA4614">
        <f t="shared" ca="1" si="2727"/>
        <v>1.8134096313182434E-2</v>
      </c>
      <c r="FB4614">
        <f t="shared" ca="1" si="2728"/>
        <v>1.5831353924206888E-2</v>
      </c>
      <c r="FC4614">
        <f t="shared" si="2697"/>
        <v>4608</v>
      </c>
      <c r="FD4614">
        <v>1.1118404092771059</v>
      </c>
      <c r="FE4614">
        <v>1.1047163180518189</v>
      </c>
      <c r="FF4614">
        <v>1.1126364496741927</v>
      </c>
      <c r="FH4614">
        <f t="shared" si="2730"/>
        <v>4613</v>
      </c>
      <c r="FI4614">
        <v>5.8971369588799442E-2</v>
      </c>
      <c r="FJ4614">
        <v>5.513358951004544E-2</v>
      </c>
      <c r="FK4614">
        <v>3.2421399690075042E-2</v>
      </c>
      <c r="FL4614">
        <v>2.9542180449910801E-2</v>
      </c>
      <c r="FM4614">
        <v>3.8692163059814988E-2</v>
      </c>
      <c r="FN4614">
        <v>3.5532938749866072E-2</v>
      </c>
      <c r="FO4614">
        <v>2.2225310594035791E-2</v>
      </c>
      <c r="FP4614">
        <v>1.9789270892299239E-2</v>
      </c>
    </row>
    <row r="4615" spans="113:172">
      <c r="DI4615">
        <f t="shared" si="2729"/>
        <v>4614</v>
      </c>
      <c r="DJ4615">
        <f t="shared" ca="1" si="2698"/>
        <v>0.81458180217605314</v>
      </c>
      <c r="DK4615">
        <f t="shared" ca="1" si="2699"/>
        <v>0.89490776476204403</v>
      </c>
      <c r="DL4615">
        <f t="shared" ca="1" si="2700"/>
        <v>3.6211466396641367</v>
      </c>
      <c r="DM4615">
        <f t="shared" ca="1" si="2701"/>
        <v>0.60404678967907444</v>
      </c>
      <c r="DN4615">
        <f t="shared" ca="1" si="2702"/>
        <v>0.26383583452035531</v>
      </c>
      <c r="DO4615">
        <f t="shared" ca="1" si="2703"/>
        <v>2.9489213265735525</v>
      </c>
      <c r="DP4615">
        <f t="shared" ca="1" si="2704"/>
        <v>0.81436120102749177</v>
      </c>
      <c r="DQ4615">
        <f t="shared" ca="1" si="2705"/>
        <v>0.67016599004524058</v>
      </c>
      <c r="DR4615">
        <f t="shared" ca="1" si="2706"/>
        <v>0.44037155964196451</v>
      </c>
      <c r="DS4615">
        <f t="shared" ca="1" si="2707"/>
        <v>-5.1012660168950853E-3</v>
      </c>
      <c r="DT4615">
        <f t="shared" ca="1" si="2708"/>
        <v>0.71261366771499102</v>
      </c>
      <c r="DU4615">
        <f t="shared" ca="1" si="2709"/>
        <v>0.56103648603053724</v>
      </c>
      <c r="DV4615">
        <f t="shared" ca="1" si="2710"/>
        <v>-2.1412549050044988E-3</v>
      </c>
      <c r="DW4615">
        <f t="shared" ca="1" si="2711"/>
        <v>0.62445531765358453</v>
      </c>
      <c r="DX4615">
        <f t="shared" ca="1" si="2712"/>
        <v>0.2625913777454798</v>
      </c>
      <c r="DZ4615">
        <f t="shared" ca="1" si="2713"/>
        <v>0.18249880171836708</v>
      </c>
      <c r="EA4615">
        <f t="shared" ca="1" si="2714"/>
        <v>16.5</v>
      </c>
      <c r="EB4615">
        <f t="shared" ca="1" si="2715"/>
        <v>0.6609902548610993</v>
      </c>
      <c r="EC4615">
        <f t="shared" ca="1" si="2716"/>
        <v>29.5</v>
      </c>
      <c r="ED4615">
        <f t="shared" ca="1" si="2717"/>
        <v>0.52297803623541972</v>
      </c>
      <c r="EE4615">
        <f t="shared" ca="1" si="2718"/>
        <v>26.5</v>
      </c>
      <c r="EF4615">
        <f t="shared" ca="1" si="2719"/>
        <v>0.41297970305762588</v>
      </c>
      <c r="EG4615">
        <f t="shared" ca="1" si="2720"/>
        <v>32.5</v>
      </c>
      <c r="EU4615">
        <f t="shared" ca="1" si="2721"/>
        <v>3.784577682748997E-2</v>
      </c>
      <c r="EV4615">
        <f t="shared" ca="1" si="2722"/>
        <v>2.3564351609569229E-2</v>
      </c>
      <c r="EW4615">
        <f t="shared" ca="1" si="2723"/>
        <v>1.5914628954271502E-2</v>
      </c>
      <c r="EX4615">
        <f t="shared" ca="1" si="2724"/>
        <v>9.9091085941690488E-3</v>
      </c>
      <c r="EY4615">
        <f t="shared" ca="1" si="2725"/>
        <v>2.1167976869613036E-2</v>
      </c>
      <c r="EZ4615">
        <f t="shared" ca="1" si="2726"/>
        <v>1.9214009773956448E-2</v>
      </c>
      <c r="FA4615">
        <f t="shared" ca="1" si="2727"/>
        <v>8.9014026354399933E-3</v>
      </c>
      <c r="FB4615">
        <f t="shared" ca="1" si="2728"/>
        <v>8.0797346998609174E-3</v>
      </c>
      <c r="FC4615">
        <f t="shared" si="2697"/>
        <v>4609</v>
      </c>
      <c r="FD4615">
        <v>1.1120144639965392</v>
      </c>
      <c r="FE4615">
        <v>1.1047587806741812</v>
      </c>
      <c r="FF4615">
        <v>1.1129795634292834</v>
      </c>
      <c r="FH4615">
        <f t="shared" si="2730"/>
        <v>4614</v>
      </c>
      <c r="FI4615">
        <v>5.8996575835057762E-2</v>
      </c>
      <c r="FJ4615">
        <v>5.5176606122917624E-2</v>
      </c>
      <c r="FK4615">
        <v>3.2453412733327372E-2</v>
      </c>
      <c r="FL4615">
        <v>2.9543147042810376E-2</v>
      </c>
      <c r="FM4615">
        <v>3.8735253909873077E-2</v>
      </c>
      <c r="FN4615">
        <v>3.5561140553122247E-2</v>
      </c>
      <c r="FO4615">
        <v>2.2225439567479743E-2</v>
      </c>
      <c r="FP4615">
        <v>1.9792721405834723E-2</v>
      </c>
    </row>
    <row r="4616" spans="113:172">
      <c r="DI4616">
        <f t="shared" si="2729"/>
        <v>4615</v>
      </c>
      <c r="DJ4616">
        <f t="shared" ca="1" si="2698"/>
        <v>0.27344071268033887</v>
      </c>
      <c r="DK4616">
        <f t="shared" ca="1" si="2699"/>
        <v>-0.6024397977978555</v>
      </c>
      <c r="DL4616">
        <f t="shared" ca="1" si="2700"/>
        <v>3.0172717723484173</v>
      </c>
      <c r="DM4616">
        <f t="shared" ca="1" si="2701"/>
        <v>0.75341005585362719</v>
      </c>
      <c r="DN4616">
        <f t="shared" ca="1" si="2702"/>
        <v>0.68525996800805933</v>
      </c>
      <c r="DO4616">
        <f t="shared" ca="1" si="2703"/>
        <v>3.0564177693467331</v>
      </c>
      <c r="DP4616">
        <f t="shared" ca="1" si="2704"/>
        <v>1.012973971173915</v>
      </c>
      <c r="DQ4616">
        <f t="shared" ca="1" si="2705"/>
        <v>0.64579278781481353</v>
      </c>
      <c r="DR4616">
        <f t="shared" ca="1" si="2706"/>
        <v>0.37398641355374429</v>
      </c>
      <c r="DS4616">
        <f t="shared" ca="1" si="2707"/>
        <v>-5.2367483963915622E-3</v>
      </c>
      <c r="DT4616">
        <f t="shared" ca="1" si="2708"/>
        <v>0.46447839392588586</v>
      </c>
      <c r="DU4616">
        <f t="shared" ca="1" si="2709"/>
        <v>-8.9157440920016179E-2</v>
      </c>
      <c r="DV4616">
        <f t="shared" ca="1" si="2710"/>
        <v>-3.1364679784270711E-3</v>
      </c>
      <c r="DW4616">
        <f t="shared" ca="1" si="2711"/>
        <v>0.51563373704358639</v>
      </c>
      <c r="DX4616">
        <f t="shared" ca="1" si="2712"/>
        <v>0.30915081310071457</v>
      </c>
      <c r="DZ4616">
        <f t="shared" ca="1" si="2713"/>
        <v>0.30539817514982603</v>
      </c>
      <c r="EA4616">
        <f t="shared" ca="1" si="2714"/>
        <v>18.5</v>
      </c>
      <c r="EB4616">
        <f t="shared" ca="1" si="2715"/>
        <v>0.92080530401796112</v>
      </c>
      <c r="EC4616">
        <f t="shared" ca="1" si="2716"/>
        <v>30.5</v>
      </c>
      <c r="ED4616">
        <f t="shared" ca="1" si="2717"/>
        <v>7.4322852310899634E-2</v>
      </c>
      <c r="EE4616">
        <f t="shared" ca="1" si="2718"/>
        <v>13.5</v>
      </c>
      <c r="EF4616">
        <f t="shared" ca="1" si="2719"/>
        <v>0.64290869489378744</v>
      </c>
      <c r="EG4616">
        <f t="shared" ca="1" si="2720"/>
        <v>38.5</v>
      </c>
      <c r="EU4616">
        <f t="shared" ca="1" si="2721"/>
        <v>2.7872093894247912E-2</v>
      </c>
      <c r="EV4616">
        <f t="shared" ca="1" si="2722"/>
        <v>3.8195091632858252E-2</v>
      </c>
      <c r="EW4616">
        <f t="shared" ca="1" si="2723"/>
        <v>1.6710854762200789E-2</v>
      </c>
      <c r="EX4616">
        <f t="shared" ca="1" si="2724"/>
        <v>2.2900060229682561E-2</v>
      </c>
      <c r="EY4616">
        <f t="shared" ca="1" si="2725"/>
        <v>1.6906024165363489E-2</v>
      </c>
      <c r="EZ4616">
        <f t="shared" ca="1" si="2726"/>
        <v>1.3393084079054192E-2</v>
      </c>
      <c r="FA4616">
        <f t="shared" ca="1" si="2727"/>
        <v>1.0136092232810314E-2</v>
      </c>
      <c r="FB4616">
        <f t="shared" ca="1" si="2728"/>
        <v>8.0298912493692101E-3</v>
      </c>
      <c r="FC4616">
        <f t="shared" ref="FC4616:FC4679" si="2731">FC4615+1</f>
        <v>4610</v>
      </c>
      <c r="FD4616">
        <v>1.1120663476837789</v>
      </c>
      <c r="FE4616">
        <v>1.105061844901212</v>
      </c>
      <c r="FF4616">
        <v>1.1130885852369967</v>
      </c>
      <c r="FH4616">
        <f t="shared" si="2730"/>
        <v>4615</v>
      </c>
      <c r="FI4616">
        <v>5.903527573153354E-2</v>
      </c>
      <c r="FJ4616">
        <v>5.5237638941672426E-2</v>
      </c>
      <c r="FK4616">
        <v>3.2470986620544685E-2</v>
      </c>
      <c r="FL4616">
        <v>2.9555245958848071E-2</v>
      </c>
      <c r="FM4616">
        <v>3.876944995898849E-2</v>
      </c>
      <c r="FN4616">
        <v>3.5564510874243095E-2</v>
      </c>
      <c r="FO4616">
        <v>2.2232951274489477E-2</v>
      </c>
      <c r="FP4616">
        <v>1.9817270563286606E-2</v>
      </c>
    </row>
    <row r="4617" spans="113:172">
      <c r="DI4617">
        <f t="shared" si="2729"/>
        <v>4616</v>
      </c>
      <c r="DJ4617">
        <f t="shared" ca="1" si="2698"/>
        <v>0.74171045942933023</v>
      </c>
      <c r="DK4617">
        <f t="shared" ca="1" si="2699"/>
        <v>0.64862764678195184</v>
      </c>
      <c r="DL4617">
        <f t="shared" ca="1" si="2700"/>
        <v>3.5218227570289864</v>
      </c>
      <c r="DM4617">
        <f t="shared" ca="1" si="2701"/>
        <v>0.91968113197395018</v>
      </c>
      <c r="DN4617">
        <f t="shared" ca="1" si="2702"/>
        <v>1.4029299256063421</v>
      </c>
      <c r="DO4617">
        <f t="shared" ca="1" si="2703"/>
        <v>3.2394802980361241</v>
      </c>
      <c r="DP4617">
        <f t="shared" ca="1" si="2704"/>
        <v>0.91983058817217522</v>
      </c>
      <c r="DQ4617">
        <f t="shared" ca="1" si="2705"/>
        <v>0.96275409784406563</v>
      </c>
      <c r="DR4617">
        <f t="shared" ca="1" si="2706"/>
        <v>1.7835808212561517</v>
      </c>
      <c r="DS4617">
        <f t="shared" ca="1" si="2707"/>
        <v>-2.3599722539295346E-3</v>
      </c>
      <c r="DT4617">
        <f t="shared" ca="1" si="2708"/>
        <v>0.45842611793057531</v>
      </c>
      <c r="DU4617">
        <f t="shared" ca="1" si="2709"/>
        <v>-0.10439960534470855</v>
      </c>
      <c r="DV4617">
        <f t="shared" ca="1" si="2710"/>
        <v>-3.1597982506334798E-3</v>
      </c>
      <c r="DW4617">
        <f t="shared" ca="1" si="2711"/>
        <v>0.25623711897335966</v>
      </c>
      <c r="DX4617">
        <f t="shared" ca="1" si="2712"/>
        <v>0.34293023492134012</v>
      </c>
      <c r="DZ4617">
        <f t="shared" ca="1" si="2713"/>
        <v>0.91789275675191484</v>
      </c>
      <c r="EA4617">
        <f t="shared" ca="1" si="2714"/>
        <v>27.5</v>
      </c>
      <c r="EB4617">
        <f t="shared" ca="1" si="2715"/>
        <v>0.95242884153823848</v>
      </c>
      <c r="EC4617">
        <f t="shared" ca="1" si="2716"/>
        <v>30.5</v>
      </c>
      <c r="ED4617">
        <f t="shared" ca="1" si="2717"/>
        <v>0.94507405618875406</v>
      </c>
      <c r="EE4617">
        <f t="shared" ca="1" si="2718"/>
        <v>42.5</v>
      </c>
      <c r="EF4617">
        <f t="shared" ca="1" si="2719"/>
        <v>0.82296493861532771</v>
      </c>
      <c r="EG4617">
        <f t="shared" ca="1" si="2720"/>
        <v>42.5</v>
      </c>
      <c r="EU4617">
        <f t="shared" ca="1" si="2721"/>
        <v>9.3177134172130784E-3</v>
      </c>
      <c r="EV4617">
        <f t="shared" ca="1" si="2722"/>
        <v>6.0291086817261096E-3</v>
      </c>
      <c r="EW4617">
        <f t="shared" ca="1" si="2723"/>
        <v>1.2470190360776004E-2</v>
      </c>
      <c r="EX4617">
        <f t="shared" ca="1" si="2724"/>
        <v>8.0689467040315314E-3</v>
      </c>
      <c r="EY4617">
        <f t="shared" ca="1" si="2725"/>
        <v>8.4012170155199888E-3</v>
      </c>
      <c r="EZ4617">
        <f t="shared" ca="1" si="2726"/>
        <v>6.0291086817261096E-3</v>
      </c>
      <c r="FA4617">
        <f t="shared" ca="1" si="2727"/>
        <v>1.1243614259716069E-2</v>
      </c>
      <c r="FB4617">
        <f t="shared" ca="1" si="2728"/>
        <v>8.0689467040315314E-3</v>
      </c>
      <c r="FC4617">
        <f t="shared" si="2731"/>
        <v>4611</v>
      </c>
      <c r="FD4617">
        <v>1.112723628817915</v>
      </c>
      <c r="FE4617">
        <v>1.1051174361322089</v>
      </c>
      <c r="FF4617">
        <v>1.113096555612201</v>
      </c>
      <c r="FH4617">
        <f t="shared" si="2730"/>
        <v>4616</v>
      </c>
      <c r="FI4617">
        <v>5.9115344629441326E-2</v>
      </c>
      <c r="FJ4617">
        <v>5.5246109364706003E-2</v>
      </c>
      <c r="FK4617">
        <v>3.253319740946381E-2</v>
      </c>
      <c r="FL4617">
        <v>2.9593690993895701E-2</v>
      </c>
      <c r="FM4617">
        <v>3.8773384246939012E-2</v>
      </c>
      <c r="FN4617">
        <v>3.5601795999002449E-2</v>
      </c>
      <c r="FO4617">
        <v>2.2233930001692961E-2</v>
      </c>
      <c r="FP4617">
        <v>1.9850203855844663E-2</v>
      </c>
    </row>
    <row r="4618" spans="113:172">
      <c r="DI4618">
        <f t="shared" si="2729"/>
        <v>4617</v>
      </c>
      <c r="DJ4618">
        <f t="shared" ca="1" si="2698"/>
        <v>0.33509066315290026</v>
      </c>
      <c r="DK4618">
        <f t="shared" ca="1" si="2699"/>
        <v>-0.42589916100181391</v>
      </c>
      <c r="DL4618">
        <f t="shared" ca="1" si="2700"/>
        <v>3.088469973946169</v>
      </c>
      <c r="DM4618">
        <f t="shared" ca="1" si="2701"/>
        <v>0.94571613422096812</v>
      </c>
      <c r="DN4618">
        <f t="shared" ca="1" si="2702"/>
        <v>1.6046641680334797</v>
      </c>
      <c r="DO4618">
        <f t="shared" ca="1" si="2703"/>
        <v>3.2909384650542033</v>
      </c>
      <c r="DP4618">
        <f t="shared" ca="1" si="2704"/>
        <v>1.0655562439706474</v>
      </c>
      <c r="DQ4618">
        <f t="shared" ca="1" si="2705"/>
        <v>0.84599315563001132</v>
      </c>
      <c r="DR4618">
        <f t="shared" ca="1" si="2706"/>
        <v>1.0193987723715536</v>
      </c>
      <c r="DS4618">
        <f t="shared" ca="1" si="2707"/>
        <v>-3.9195561134542402E-3</v>
      </c>
      <c r="DT4618">
        <f t="shared" ca="1" si="2708"/>
        <v>6.6981082601072384E-2</v>
      </c>
      <c r="DU4618">
        <f t="shared" ca="1" si="2709"/>
        <v>-1.4986588190020491</v>
      </c>
      <c r="DV4618">
        <f t="shared" ca="1" si="2710"/>
        <v>-5.2939076903809612E-3</v>
      </c>
      <c r="DW4618">
        <f t="shared" ca="1" si="2711"/>
        <v>0.36716560886773664</v>
      </c>
      <c r="DX4618">
        <f t="shared" ca="1" si="2712"/>
        <v>0.49558893280196514</v>
      </c>
      <c r="DZ4618">
        <f t="shared" ca="1" si="2713"/>
        <v>0.9595933028535617</v>
      </c>
      <c r="EA4618">
        <f t="shared" ca="1" si="2714"/>
        <v>29.5</v>
      </c>
      <c r="EB4618">
        <f t="shared" ca="1" si="2715"/>
        <v>0.55534629830821625</v>
      </c>
      <c r="EC4618">
        <f t="shared" ca="1" si="2716"/>
        <v>28.5</v>
      </c>
      <c r="ED4618">
        <f t="shared" ca="1" si="2717"/>
        <v>0.11835084680205643</v>
      </c>
      <c r="EE4618">
        <f t="shared" ca="1" si="2718"/>
        <v>15.5</v>
      </c>
      <c r="EF4618">
        <f t="shared" ca="1" si="2719"/>
        <v>0.96493030001339331</v>
      </c>
      <c r="EG4618">
        <f t="shared" ca="1" si="2720"/>
        <v>49.5</v>
      </c>
      <c r="EU4618">
        <f t="shared" ca="1" si="2721"/>
        <v>1.2446291826024971E-2</v>
      </c>
      <c r="EV4618">
        <f t="shared" ca="1" si="2722"/>
        <v>2.3688103797918494E-2</v>
      </c>
      <c r="EW4618">
        <f t="shared" ca="1" si="2723"/>
        <v>1.6799624840744581E-2</v>
      </c>
      <c r="EX4618">
        <f t="shared" ca="1" si="2724"/>
        <v>3.1973479535610652E-2</v>
      </c>
      <c r="EY4618">
        <f t="shared" ca="1" si="2725"/>
        <v>1.2883003819920583E-2</v>
      </c>
      <c r="EZ4618">
        <f t="shared" ca="1" si="2726"/>
        <v>7.4174870478330634E-3</v>
      </c>
      <c r="FA4618">
        <f t="shared" ca="1" si="2727"/>
        <v>1.7389085361472462E-2</v>
      </c>
      <c r="FB4618">
        <f t="shared" ca="1" si="2728"/>
        <v>1.0011897632362932E-2</v>
      </c>
      <c r="FC4618">
        <f t="shared" si="2731"/>
        <v>4612</v>
      </c>
      <c r="FD4618">
        <v>1.113079674922435</v>
      </c>
      <c r="FE4618">
        <v>1.1051278143013183</v>
      </c>
      <c r="FF4618">
        <v>1.1132671939957091</v>
      </c>
      <c r="FH4618">
        <f t="shared" si="2730"/>
        <v>4617</v>
      </c>
      <c r="FI4618">
        <v>5.9136871950256562E-2</v>
      </c>
      <c r="FJ4618">
        <v>5.5273312735815032E-2</v>
      </c>
      <c r="FK4618">
        <v>3.254219419206774E-2</v>
      </c>
      <c r="FL4618">
        <v>2.9596131718600798E-2</v>
      </c>
      <c r="FM4618">
        <v>3.8816412456703697E-2</v>
      </c>
      <c r="FN4618">
        <v>3.5629630969221386E-2</v>
      </c>
      <c r="FO4618">
        <v>2.2241691052369852E-2</v>
      </c>
      <c r="FP4618">
        <v>1.9859639033811299E-2</v>
      </c>
    </row>
    <row r="4619" spans="113:172">
      <c r="DI4619">
        <f t="shared" si="2729"/>
        <v>4618</v>
      </c>
      <c r="DJ4619">
        <f t="shared" ca="1" si="2698"/>
        <v>0.57069276501054045</v>
      </c>
      <c r="DK4619">
        <f t="shared" ca="1" si="2699"/>
        <v>0.17813816504153518</v>
      </c>
      <c r="DL4619">
        <f t="shared" ca="1" si="2700"/>
        <v>3.3320760472712978</v>
      </c>
      <c r="DM4619">
        <f t="shared" ca="1" si="2701"/>
        <v>0.99971516982552444</v>
      </c>
      <c r="DN4619">
        <f t="shared" ca="1" si="2702"/>
        <v>3.4456629727673667</v>
      </c>
      <c r="DO4619">
        <f t="shared" ca="1" si="2703"/>
        <v>3.7605385826856819</v>
      </c>
      <c r="DP4619">
        <f t="shared" ca="1" si="2704"/>
        <v>1.1285872619159638</v>
      </c>
      <c r="DQ4619">
        <f t="shared" ca="1" si="2705"/>
        <v>0.9127860114369275</v>
      </c>
      <c r="DR4619">
        <f t="shared" ca="1" si="2706"/>
        <v>1.3581125387233546</v>
      </c>
      <c r="DS4619">
        <f t="shared" ca="1" si="2707"/>
        <v>-3.2282908269009513E-3</v>
      </c>
      <c r="DT4619">
        <f t="shared" ca="1" si="2708"/>
        <v>0.84828851559837393</v>
      </c>
      <c r="DU4619">
        <f t="shared" ca="1" si="2709"/>
        <v>1.0291206815246889</v>
      </c>
      <c r="DV4619">
        <f t="shared" ca="1" si="2710"/>
        <v>-1.4247863384598998E-3</v>
      </c>
      <c r="DW4619">
        <f t="shared" ca="1" si="2711"/>
        <v>0.28563834798602272</v>
      </c>
      <c r="DX4619">
        <f t="shared" ca="1" si="2712"/>
        <v>0.1261654639607741</v>
      </c>
      <c r="DZ4619">
        <f t="shared" ca="1" si="2713"/>
        <v>0.45596278259586853</v>
      </c>
      <c r="EA4619">
        <f t="shared" ca="1" si="2714"/>
        <v>20.5</v>
      </c>
      <c r="EB4619">
        <f t="shared" ca="1" si="2715"/>
        <v>0.66799289436403186</v>
      </c>
      <c r="EC4619">
        <f t="shared" ca="1" si="2716"/>
        <v>29.5</v>
      </c>
      <c r="ED4619">
        <f t="shared" ca="1" si="2717"/>
        <v>0.61487831867135867</v>
      </c>
      <c r="EE4619">
        <f t="shared" ca="1" si="2718"/>
        <v>29.5</v>
      </c>
      <c r="EF4619">
        <f t="shared" ca="1" si="2719"/>
        <v>0.8744023586078935</v>
      </c>
      <c r="EG4619">
        <f t="shared" ca="1" si="2720"/>
        <v>44.5</v>
      </c>
      <c r="EU4619">
        <f t="shared" ca="1" si="2721"/>
        <v>1.3933577950537695E-2</v>
      </c>
      <c r="EV4619">
        <f t="shared" ca="1" si="2722"/>
        <v>9.6826558639329739E-3</v>
      </c>
      <c r="EW4619">
        <f t="shared" ca="1" si="2723"/>
        <v>6.154412876135322E-3</v>
      </c>
      <c r="EX4619">
        <f t="shared" ca="1" si="2724"/>
        <v>4.2767953885008174E-3</v>
      </c>
      <c r="EY4619">
        <f t="shared" ca="1" si="2725"/>
        <v>9.6826558639329739E-3</v>
      </c>
      <c r="EZ4619">
        <f t="shared" ca="1" si="2726"/>
        <v>6.4188392805847802E-3</v>
      </c>
      <c r="FA4619">
        <f t="shared" ca="1" si="2727"/>
        <v>4.2767953885008174E-3</v>
      </c>
      <c r="FB4619">
        <f t="shared" ca="1" si="2728"/>
        <v>2.835178965410654E-3</v>
      </c>
      <c r="FC4619">
        <f t="shared" si="2731"/>
        <v>4613</v>
      </c>
      <c r="FD4619">
        <v>1.1143332240873816</v>
      </c>
      <c r="FE4619">
        <v>1.1052670904036033</v>
      </c>
      <c r="FF4619">
        <v>1.1132947182502821</v>
      </c>
      <c r="FH4619">
        <f t="shared" si="2730"/>
        <v>4618</v>
      </c>
      <c r="FI4619">
        <v>5.9138366866802253E-2</v>
      </c>
      <c r="FJ4619">
        <v>5.5278880461577765E-2</v>
      </c>
      <c r="FK4619">
        <v>3.2564501757860222E-2</v>
      </c>
      <c r="FL4619">
        <v>2.959789215510604E-2</v>
      </c>
      <c r="FM4619">
        <v>3.8818914564957348E-2</v>
      </c>
      <c r="FN4619">
        <v>3.5649525887070391E-2</v>
      </c>
      <c r="FO4619">
        <v>2.224996711739238E-2</v>
      </c>
      <c r="FP4619">
        <v>1.9866165575868761E-2</v>
      </c>
    </row>
    <row r="4620" spans="113:172">
      <c r="DI4620">
        <f t="shared" si="2729"/>
        <v>4619</v>
      </c>
      <c r="DJ4620">
        <f t="shared" ca="1" si="2698"/>
        <v>0.82250935235798228</v>
      </c>
      <c r="DK4620">
        <f t="shared" ca="1" si="2699"/>
        <v>0.92497041795467783</v>
      </c>
      <c r="DL4620">
        <f t="shared" ca="1" si="2700"/>
        <v>3.6332707991858069</v>
      </c>
      <c r="DM4620">
        <f t="shared" ca="1" si="2701"/>
        <v>0.38440845440528548</v>
      </c>
      <c r="DN4620">
        <f t="shared" ca="1" si="2702"/>
        <v>-0.29392278238325442</v>
      </c>
      <c r="DO4620">
        <f t="shared" ca="1" si="2703"/>
        <v>2.8066488213256386</v>
      </c>
      <c r="DP4620">
        <f t="shared" ca="1" si="2704"/>
        <v>0.77248544808567288</v>
      </c>
      <c r="DQ4620">
        <f t="shared" ca="1" si="2705"/>
        <v>0.80268909502385011</v>
      </c>
      <c r="DR4620">
        <f t="shared" ca="1" si="2706"/>
        <v>0.85126563506247188</v>
      </c>
      <c r="DS4620">
        <f t="shared" ca="1" si="2707"/>
        <v>-4.2626912702944577E-3</v>
      </c>
      <c r="DT4620">
        <f t="shared" ca="1" si="2708"/>
        <v>0.31540936193648594</v>
      </c>
      <c r="DU4620">
        <f t="shared" ca="1" si="2709"/>
        <v>-0.48057480754821158</v>
      </c>
      <c r="DV4620">
        <f t="shared" ca="1" si="2710"/>
        <v>-3.7355872016102193E-3</v>
      </c>
      <c r="DW4620">
        <f t="shared" ca="1" si="2711"/>
        <v>0.550295387095602</v>
      </c>
      <c r="DX4620">
        <f t="shared" ca="1" si="2712"/>
        <v>0.48241290129142556</v>
      </c>
      <c r="DZ4620">
        <f t="shared" ca="1" si="2713"/>
        <v>0.64089579398899188</v>
      </c>
      <c r="EA4620">
        <f t="shared" ca="1" si="2714"/>
        <v>23.5</v>
      </c>
      <c r="EB4620">
        <f t="shared" ca="1" si="2715"/>
        <v>8.9780820728262878E-2</v>
      </c>
      <c r="EC4620">
        <f t="shared" ca="1" si="2716"/>
        <v>23.5</v>
      </c>
      <c r="ED4620">
        <f t="shared" ca="1" si="2717"/>
        <v>0.71696284681169975</v>
      </c>
      <c r="EE4620">
        <f t="shared" ca="1" si="2718"/>
        <v>32.5</v>
      </c>
      <c r="EF4620">
        <f t="shared" ca="1" si="2719"/>
        <v>0.77175875471292699</v>
      </c>
      <c r="EG4620">
        <f t="shared" ca="1" si="2720"/>
        <v>41.5</v>
      </c>
      <c r="EU4620">
        <f t="shared" ca="1" si="2721"/>
        <v>2.3416824982791573E-2</v>
      </c>
      <c r="EV4620">
        <f t="shared" ca="1" si="2722"/>
        <v>1.6932165756787753E-2</v>
      </c>
      <c r="EW4620">
        <f t="shared" ca="1" si="2723"/>
        <v>2.0528208565592575E-2</v>
      </c>
      <c r="EX4620">
        <f t="shared" ca="1" si="2724"/>
        <v>1.4843473885890017E-2</v>
      </c>
      <c r="EY4620">
        <f t="shared" ca="1" si="2725"/>
        <v>2.3416824982791573E-2</v>
      </c>
      <c r="EZ4620">
        <f t="shared" ca="1" si="2726"/>
        <v>1.3260129809532579E-2</v>
      </c>
      <c r="FA4620">
        <f t="shared" ca="1" si="2727"/>
        <v>2.0528208565592575E-2</v>
      </c>
      <c r="FB4620">
        <f t="shared" ca="1" si="2728"/>
        <v>1.1624407260034351E-2</v>
      </c>
      <c r="FC4620">
        <f t="shared" si="2731"/>
        <v>4614</v>
      </c>
      <c r="FD4620">
        <v>1.1149289979742352</v>
      </c>
      <c r="FE4620">
        <v>1.1053053875568131</v>
      </c>
      <c r="FF4620">
        <v>1.1135102659319174</v>
      </c>
      <c r="FH4620">
        <f t="shared" si="2730"/>
        <v>4619</v>
      </c>
      <c r="FI4620">
        <v>5.9144539389664838E-2</v>
      </c>
      <c r="FJ4620">
        <v>5.5301276353717996E-2</v>
      </c>
      <c r="FK4620">
        <v>3.2568040763311289E-2</v>
      </c>
      <c r="FL4620">
        <v>2.9706415722135629E-2</v>
      </c>
      <c r="FM4620">
        <v>3.8862158816990552E-2</v>
      </c>
      <c r="FN4620">
        <v>3.5663752551275352E-2</v>
      </c>
      <c r="FO4620">
        <v>2.2270636424181332E-2</v>
      </c>
      <c r="FP4620">
        <v>1.9871075233517718E-2</v>
      </c>
    </row>
    <row r="4621" spans="113:172">
      <c r="DI4621">
        <f t="shared" si="2729"/>
        <v>4620</v>
      </c>
      <c r="DJ4621">
        <f t="shared" ca="1" si="2698"/>
        <v>0.50700264559142849</v>
      </c>
      <c r="DK4621">
        <f t="shared" ca="1" si="2699"/>
        <v>1.7553930907840104E-2</v>
      </c>
      <c r="DL4621">
        <f t="shared" ca="1" si="2700"/>
        <v>3.2673130052727557</v>
      </c>
      <c r="DM4621">
        <f t="shared" ca="1" si="2701"/>
        <v>0.68715851014306928</v>
      </c>
      <c r="DN4621">
        <f t="shared" ca="1" si="2702"/>
        <v>0.4878120438846536</v>
      </c>
      <c r="DO4621">
        <f t="shared" ca="1" si="2703"/>
        <v>3.0060529520768786</v>
      </c>
      <c r="DP4621">
        <f t="shared" ca="1" si="2704"/>
        <v>0.92003825382684234</v>
      </c>
      <c r="DQ4621">
        <f t="shared" ca="1" si="2705"/>
        <v>0.85953140319367805</v>
      </c>
      <c r="DR4621">
        <f t="shared" ca="1" si="2706"/>
        <v>1.078216402626925</v>
      </c>
      <c r="DS4621">
        <f t="shared" ca="1" si="2707"/>
        <v>-3.7995179276114036E-3</v>
      </c>
      <c r="DT4621">
        <f t="shared" ca="1" si="2708"/>
        <v>0.19258457953280228</v>
      </c>
      <c r="DU4621">
        <f t="shared" ca="1" si="2709"/>
        <v>-0.86841139486019436</v>
      </c>
      <c r="DV4621">
        <f t="shared" ca="1" si="2710"/>
        <v>-4.3292255394131399E-3</v>
      </c>
      <c r="DW4621">
        <f t="shared" ca="1" si="2711"/>
        <v>0.41212234293955419</v>
      </c>
      <c r="DX4621">
        <f t="shared" ca="1" si="2712"/>
        <v>0.46944308318678907</v>
      </c>
      <c r="DZ4621">
        <f t="shared" ca="1" si="2713"/>
        <v>0.41571498388882167</v>
      </c>
      <c r="EA4621">
        <f t="shared" ca="1" si="2714"/>
        <v>20.5</v>
      </c>
      <c r="EB4621">
        <f t="shared" ca="1" si="2715"/>
        <v>0.8051912863930748</v>
      </c>
      <c r="EC4621">
        <f t="shared" ca="1" si="2716"/>
        <v>29.5</v>
      </c>
      <c r="ED4621">
        <f t="shared" ca="1" si="2717"/>
        <v>0.8645145105409866</v>
      </c>
      <c r="EE4621">
        <f t="shared" ca="1" si="2718"/>
        <v>37.5</v>
      </c>
      <c r="EF4621">
        <f t="shared" ca="1" si="2719"/>
        <v>0.2936210954572358</v>
      </c>
      <c r="EG4621">
        <f t="shared" ca="1" si="2720"/>
        <v>30.5</v>
      </c>
      <c r="EU4621">
        <f t="shared" ca="1" si="2721"/>
        <v>2.0103528923880693E-2</v>
      </c>
      <c r="EV4621">
        <f t="shared" ca="1" si="2722"/>
        <v>1.0989929145054778E-2</v>
      </c>
      <c r="EW4621">
        <f t="shared" ca="1" si="2723"/>
        <v>2.2899662594477517E-2</v>
      </c>
      <c r="EX4621">
        <f t="shared" ca="1" si="2724"/>
        <v>1.2518482218314374E-2</v>
      </c>
      <c r="EY4621">
        <f t="shared" ca="1" si="2725"/>
        <v>1.3970248913205226E-2</v>
      </c>
      <c r="EZ4621">
        <f t="shared" ca="1" si="2726"/>
        <v>1.3512207965231286E-2</v>
      </c>
      <c r="FA4621">
        <f t="shared" ca="1" si="2727"/>
        <v>1.5913324853789459E-2</v>
      </c>
      <c r="FB4621">
        <f t="shared" ca="1" si="2728"/>
        <v>1.5391576497927511E-2</v>
      </c>
      <c r="FC4621">
        <f t="shared" si="2731"/>
        <v>4615</v>
      </c>
      <c r="FD4621">
        <v>1.1152174618073212</v>
      </c>
      <c r="FE4621">
        <v>1.1056186907601377</v>
      </c>
      <c r="FF4621">
        <v>1.113517765147144</v>
      </c>
      <c r="FH4621">
        <f t="shared" si="2730"/>
        <v>4620</v>
      </c>
      <c r="FI4621">
        <v>5.915971760653873E-2</v>
      </c>
      <c r="FJ4621">
        <v>5.531595578371399E-2</v>
      </c>
      <c r="FK4621">
        <v>3.265299401828909E-2</v>
      </c>
      <c r="FL4621">
        <v>2.9707130379814452E-2</v>
      </c>
      <c r="FM4621">
        <v>3.8880138636483444E-2</v>
      </c>
      <c r="FN4621">
        <v>3.5677521805492357E-2</v>
      </c>
      <c r="FO4621">
        <v>2.2271949915028587E-2</v>
      </c>
      <c r="FP4621">
        <v>1.9899667096119192E-2</v>
      </c>
    </row>
    <row r="4622" spans="113:172">
      <c r="DI4622">
        <f t="shared" si="2729"/>
        <v>4621</v>
      </c>
      <c r="DJ4622">
        <f t="shared" ca="1" si="2698"/>
        <v>0.50740485652506662</v>
      </c>
      <c r="DK4622">
        <f t="shared" ca="1" si="2699"/>
        <v>1.8562288646133837E-2</v>
      </c>
      <c r="DL4622">
        <f t="shared" ca="1" si="2700"/>
        <v>3.2677196723089499</v>
      </c>
      <c r="DM4622">
        <f t="shared" ca="1" si="2701"/>
        <v>0.18779789771274658</v>
      </c>
      <c r="DN4622">
        <f t="shared" ca="1" si="2702"/>
        <v>-0.88604032948734934</v>
      </c>
      <c r="DO4622">
        <f t="shared" ca="1" si="2703"/>
        <v>2.6556120748287073</v>
      </c>
      <c r="DP4622">
        <f t="shared" ca="1" si="2704"/>
        <v>0.81268050540953185</v>
      </c>
      <c r="DQ4622">
        <f t="shared" ca="1" si="2705"/>
        <v>0.8904299647002798</v>
      </c>
      <c r="DR4622">
        <f t="shared" ca="1" si="2706"/>
        <v>1.2288179482430732</v>
      </c>
      <c r="DS4622">
        <f t="shared" ca="1" si="2707"/>
        <v>-3.4921621867833592E-3</v>
      </c>
      <c r="DT4622">
        <f t="shared" ca="1" si="2708"/>
        <v>0.97363111547406489</v>
      </c>
      <c r="DU4622">
        <f t="shared" ca="1" si="2709"/>
        <v>1.9370619667984177</v>
      </c>
      <c r="DV4622">
        <f t="shared" ca="1" si="2710"/>
        <v>-3.5054752927533763E-5</v>
      </c>
      <c r="DW4622">
        <f t="shared" ca="1" si="2711"/>
        <v>0.42878718384503145</v>
      </c>
      <c r="DX4622">
        <f t="shared" ca="1" si="2712"/>
        <v>4.3133798173329296E-3</v>
      </c>
      <c r="DZ4622">
        <f t="shared" ca="1" si="2713"/>
        <v>0.6268669510588869</v>
      </c>
      <c r="EA4622">
        <f t="shared" ca="1" si="2714"/>
        <v>22.5</v>
      </c>
      <c r="EB4622">
        <f t="shared" ca="1" si="2715"/>
        <v>0.96574800472933542</v>
      </c>
      <c r="EC4622">
        <f t="shared" ca="1" si="2716"/>
        <v>30.5</v>
      </c>
      <c r="ED4622">
        <f t="shared" ca="1" si="2717"/>
        <v>0.78013467485669818</v>
      </c>
      <c r="EE4622">
        <f t="shared" ca="1" si="2718"/>
        <v>34.5</v>
      </c>
      <c r="EF4622">
        <f t="shared" ca="1" si="2719"/>
        <v>0.95727374509938112</v>
      </c>
      <c r="EG4622">
        <f t="shared" ca="1" si="2720"/>
        <v>48.5</v>
      </c>
      <c r="EU4622">
        <f t="shared" ca="1" si="2721"/>
        <v>1.9057208170890287E-2</v>
      </c>
      <c r="EV4622">
        <f t="shared" ca="1" si="2722"/>
        <v>1.2428614024493665E-2</v>
      </c>
      <c r="EW4622">
        <f t="shared" ca="1" si="2723"/>
        <v>1.9170576965924131E-4</v>
      </c>
      <c r="EX4622">
        <f t="shared" ca="1" si="2724"/>
        <v>1.2502550195167913E-4</v>
      </c>
      <c r="EY4622">
        <f t="shared" ca="1" si="2725"/>
        <v>1.4058596191640375E-2</v>
      </c>
      <c r="EZ4622">
        <f t="shared" ca="1" si="2726"/>
        <v>8.8409728627841539E-3</v>
      </c>
      <c r="FA4622">
        <f t="shared" ca="1" si="2727"/>
        <v>1.4142228909288295E-4</v>
      </c>
      <c r="FB4622">
        <f t="shared" ca="1" si="2728"/>
        <v>8.8935666336761431E-5</v>
      </c>
      <c r="FC4622">
        <f t="shared" si="2731"/>
        <v>4616</v>
      </c>
      <c r="FD4622">
        <v>1.1152859895795848</v>
      </c>
      <c r="FE4622">
        <v>1.1057326516323929</v>
      </c>
      <c r="FF4622">
        <v>1.1137494680098097</v>
      </c>
      <c r="FH4622">
        <f t="shared" si="2730"/>
        <v>4621</v>
      </c>
      <c r="FI4622">
        <v>5.9165391298182858E-2</v>
      </c>
      <c r="FJ4622">
        <v>5.5377707605201429E-2</v>
      </c>
      <c r="FK4622">
        <v>3.2658749199571721E-2</v>
      </c>
      <c r="FL4622">
        <v>2.9728556217923006E-2</v>
      </c>
      <c r="FM4622">
        <v>3.888942024662926E-2</v>
      </c>
      <c r="FN4622">
        <v>3.5729442796640871E-2</v>
      </c>
      <c r="FO4622">
        <v>2.2279710843323672E-2</v>
      </c>
      <c r="FP4622">
        <v>1.990698272272301E-2</v>
      </c>
    </row>
    <row r="4623" spans="113:172">
      <c r="DI4623">
        <f t="shared" si="2729"/>
        <v>4622</v>
      </c>
      <c r="DJ4623">
        <f t="shared" ca="1" si="2698"/>
        <v>0.78658688808761745</v>
      </c>
      <c r="DK4623">
        <f t="shared" ca="1" si="2699"/>
        <v>0.79463436223036088</v>
      </c>
      <c r="DL4623">
        <f t="shared" ca="1" si="2700"/>
        <v>3.5807067383591962</v>
      </c>
      <c r="DM4623">
        <f t="shared" ca="1" si="2701"/>
        <v>0.27420483284423547</v>
      </c>
      <c r="DN4623">
        <f t="shared" ca="1" si="2702"/>
        <v>-0.60014490828313205</v>
      </c>
      <c r="DO4623">
        <f t="shared" ca="1" si="2703"/>
        <v>2.7285379904146265</v>
      </c>
      <c r="DP4623">
        <f t="shared" ca="1" si="2704"/>
        <v>0.76201101899367973</v>
      </c>
      <c r="DQ4623">
        <f t="shared" ca="1" si="2705"/>
        <v>0.87065698764022348</v>
      </c>
      <c r="DR4623">
        <f t="shared" ca="1" si="2706"/>
        <v>1.1295022410197109</v>
      </c>
      <c r="DS4623">
        <f t="shared" ca="1" si="2707"/>
        <v>-3.694851028020754E-3</v>
      </c>
      <c r="DT4623">
        <f t="shared" ca="1" si="2708"/>
        <v>0.17915279402153361</v>
      </c>
      <c r="DU4623">
        <f t="shared" ca="1" si="2709"/>
        <v>-0.91859855506526222</v>
      </c>
      <c r="DV4623">
        <f t="shared" ca="1" si="2710"/>
        <v>-4.4060440329175173E-3</v>
      </c>
      <c r="DW4623">
        <f t="shared" ca="1" si="2711"/>
        <v>0.48370792166674903</v>
      </c>
      <c r="DX4623">
        <f t="shared" ca="1" si="2712"/>
        <v>0.57654420833733866</v>
      </c>
      <c r="DZ4623">
        <f t="shared" ca="1" si="2713"/>
        <v>0.98450983481794463</v>
      </c>
      <c r="EA4623">
        <f t="shared" ca="1" si="2714"/>
        <v>30.5</v>
      </c>
      <c r="EB4623">
        <f t="shared" ca="1" si="2715"/>
        <v>0.28783369834505468</v>
      </c>
      <c r="EC4623">
        <f t="shared" ca="1" si="2716"/>
        <v>26.5</v>
      </c>
      <c r="ED4623">
        <f t="shared" ca="1" si="2717"/>
        <v>0.24458793983917793</v>
      </c>
      <c r="EE4623">
        <f t="shared" ca="1" si="2718"/>
        <v>19.5</v>
      </c>
      <c r="EF4623">
        <f t="shared" ca="1" si="2719"/>
        <v>0.16716926179191383</v>
      </c>
      <c r="EG4623">
        <f t="shared" ca="1" si="2720"/>
        <v>26.5</v>
      </c>
      <c r="EU4623">
        <f t="shared" ca="1" si="2721"/>
        <v>1.5859276120221279E-2</v>
      </c>
      <c r="EV4623">
        <f t="shared" ca="1" si="2722"/>
        <v>2.4805534444448669E-2</v>
      </c>
      <c r="EW4623">
        <f t="shared" ca="1" si="2723"/>
        <v>1.8903088797945531E-2</v>
      </c>
      <c r="EX4623">
        <f t="shared" ca="1" si="2724"/>
        <v>2.956636965832506E-2</v>
      </c>
      <c r="EY4623">
        <f t="shared" ca="1" si="2725"/>
        <v>1.8253129119499962E-2</v>
      </c>
      <c r="EZ4623">
        <f t="shared" ca="1" si="2726"/>
        <v>1.8253129119499962E-2</v>
      </c>
      <c r="FA4623">
        <f t="shared" ca="1" si="2727"/>
        <v>2.1756385220276932E-2</v>
      </c>
      <c r="FB4623">
        <f t="shared" ca="1" si="2728"/>
        <v>2.1756385220276932E-2</v>
      </c>
      <c r="FC4623">
        <f t="shared" si="2731"/>
        <v>4617</v>
      </c>
      <c r="FD4623">
        <v>1.1154495346118838</v>
      </c>
      <c r="FE4623">
        <v>1.1066220918249579</v>
      </c>
      <c r="FF4623">
        <v>1.11420859482746</v>
      </c>
      <c r="FH4623">
        <f t="shared" si="2730"/>
        <v>4622</v>
      </c>
      <c r="FI4623">
        <v>5.9208886263154493E-2</v>
      </c>
      <c r="FJ4623">
        <v>5.5385320730350178E-2</v>
      </c>
      <c r="FK4623">
        <v>3.2684634836497091E-2</v>
      </c>
      <c r="FL4623">
        <v>2.9734196813330487E-2</v>
      </c>
      <c r="FM4623">
        <v>3.8893383332987669E-2</v>
      </c>
      <c r="FN4623">
        <v>3.5742472462998096E-2</v>
      </c>
      <c r="FO4623">
        <v>2.2285259209971545E-2</v>
      </c>
      <c r="FP4623">
        <v>1.9923808187537733E-2</v>
      </c>
    </row>
    <row r="4624" spans="113:172">
      <c r="DI4624">
        <f t="shared" si="2729"/>
        <v>4623</v>
      </c>
      <c r="DJ4624">
        <f t="shared" ca="1" si="2698"/>
        <v>8.2833503205145043E-2</v>
      </c>
      <c r="DK4624">
        <f t="shared" ca="1" si="2699"/>
        <v>-1.3862617029345206</v>
      </c>
      <c r="DL4624">
        <f t="shared" ca="1" si="2700"/>
        <v>2.701159227206031</v>
      </c>
      <c r="DM4624">
        <f t="shared" ca="1" si="2701"/>
        <v>0.42673690866281611</v>
      </c>
      <c r="DN4624">
        <f t="shared" ca="1" si="2702"/>
        <v>-0.18468792547896001</v>
      </c>
      <c r="DO4624">
        <f t="shared" ca="1" si="2703"/>
        <v>2.8345123384120221</v>
      </c>
      <c r="DP4624">
        <f t="shared" ca="1" si="2704"/>
        <v>1.0493688449991621</v>
      </c>
      <c r="DQ4624">
        <f t="shared" ca="1" si="2705"/>
        <v>0.57416729897061902</v>
      </c>
      <c r="DR4624">
        <f t="shared" ca="1" si="2706"/>
        <v>0.18699391737880611</v>
      </c>
      <c r="DS4624">
        <f t="shared" ca="1" si="2707"/>
        <v>-5.6183727479611045E-3</v>
      </c>
      <c r="DT4624">
        <f t="shared" ca="1" si="2708"/>
        <v>0.41430163605956616</v>
      </c>
      <c r="DU4624">
        <f t="shared" ca="1" si="2709"/>
        <v>-0.21649326797804491</v>
      </c>
      <c r="DV4624">
        <f t="shared" ca="1" si="2710"/>
        <v>-3.3313733359679812E-3</v>
      </c>
      <c r="DW4624">
        <f t="shared" ca="1" si="2711"/>
        <v>0.53397421301565373</v>
      </c>
      <c r="DX4624">
        <f t="shared" ca="1" si="2712"/>
        <v>0.31696109329722333</v>
      </c>
      <c r="DZ4624">
        <f t="shared" ca="1" si="2713"/>
        <v>0.4776737745482329</v>
      </c>
      <c r="EA4624">
        <f t="shared" ca="1" si="2714"/>
        <v>20.5</v>
      </c>
      <c r="EB4624">
        <f t="shared" ca="1" si="2715"/>
        <v>0.78608839746441816</v>
      </c>
      <c r="EC4624">
        <f t="shared" ca="1" si="2716"/>
        <v>29.5</v>
      </c>
      <c r="ED4624">
        <f t="shared" ca="1" si="2717"/>
        <v>0.66320693819569243</v>
      </c>
      <c r="EE4624">
        <f t="shared" ca="1" si="2718"/>
        <v>30.5</v>
      </c>
      <c r="EF4624">
        <f t="shared" ca="1" si="2719"/>
        <v>0.96914411031263104</v>
      </c>
      <c r="EG4624">
        <f t="shared" ca="1" si="2720"/>
        <v>49.5</v>
      </c>
      <c r="EU4624">
        <f t="shared" ca="1" si="2721"/>
        <v>2.6047522586129451E-2</v>
      </c>
      <c r="EV4624">
        <f t="shared" ca="1" si="2722"/>
        <v>1.7507351246414875E-2</v>
      </c>
      <c r="EW4624">
        <f t="shared" ca="1" si="2723"/>
        <v>1.5461516746206015E-2</v>
      </c>
      <c r="EX4624">
        <f t="shared" ca="1" si="2724"/>
        <v>1.0392166993351585E-2</v>
      </c>
      <c r="EY4624">
        <f t="shared" ca="1" si="2725"/>
        <v>1.8100820780191651E-2</v>
      </c>
      <c r="EZ4624">
        <f t="shared" ca="1" si="2726"/>
        <v>1.0787357838700076E-2</v>
      </c>
      <c r="FA4624">
        <f t="shared" ca="1" si="2727"/>
        <v>1.0744443840583841E-2</v>
      </c>
      <c r="FB4624">
        <f t="shared" ca="1" si="2728"/>
        <v>6.4032544100449161E-3</v>
      </c>
      <c r="FC4624">
        <f t="shared" si="2731"/>
        <v>4618</v>
      </c>
      <c r="FD4624">
        <v>1.1157496943095322</v>
      </c>
      <c r="FE4624">
        <v>1.1068661467545695</v>
      </c>
      <c r="FF4624">
        <v>1.1143389743711807</v>
      </c>
      <c r="FH4624">
        <f t="shared" si="2730"/>
        <v>4623</v>
      </c>
      <c r="FI4624">
        <v>5.9260529049182178E-2</v>
      </c>
      <c r="FJ4624">
        <v>5.5442279886468021E-2</v>
      </c>
      <c r="FK4624">
        <v>3.2697027284910973E-2</v>
      </c>
      <c r="FL4624">
        <v>2.9758594924658155E-2</v>
      </c>
      <c r="FM4624">
        <v>3.8919762232999325E-2</v>
      </c>
      <c r="FN4624">
        <v>3.5747102212686996E-2</v>
      </c>
      <c r="FO4624">
        <v>2.2302795467906759E-2</v>
      </c>
      <c r="FP4624">
        <v>1.9960213365510425E-2</v>
      </c>
    </row>
    <row r="4625" spans="113:172">
      <c r="DI4625">
        <f t="shared" si="2729"/>
        <v>4624</v>
      </c>
      <c r="DJ4625">
        <f t="shared" ca="1" si="2698"/>
        <v>0.65234059063126937</v>
      </c>
      <c r="DK4625">
        <f t="shared" ca="1" si="2699"/>
        <v>0.39164732045152806</v>
      </c>
      <c r="DL4625">
        <f t="shared" ca="1" si="2700"/>
        <v>3.4181835189884682</v>
      </c>
      <c r="DM4625">
        <f t="shared" ca="1" si="2701"/>
        <v>0.26571343985748852</v>
      </c>
      <c r="DN4625">
        <f t="shared" ca="1" si="2702"/>
        <v>-0.62582934831471371</v>
      </c>
      <c r="DO4625">
        <f t="shared" ca="1" si="2703"/>
        <v>2.7219864293657463</v>
      </c>
      <c r="DP4625">
        <f t="shared" ca="1" si="2704"/>
        <v>0.79632542086893421</v>
      </c>
      <c r="DQ4625">
        <f t="shared" ca="1" si="2705"/>
        <v>0.20954017191923735</v>
      </c>
      <c r="DR4625">
        <f t="shared" ca="1" si="2706"/>
        <v>-0.80801778519707468</v>
      </c>
      <c r="DS4625">
        <f t="shared" ca="1" si="2707"/>
        <v>-7.6490461897680117E-3</v>
      </c>
      <c r="DT4625">
        <f t="shared" ca="1" si="2708"/>
        <v>0.55729868084073297</v>
      </c>
      <c r="DU4625">
        <f t="shared" ca="1" si="2709"/>
        <v>0.14412389234777256</v>
      </c>
      <c r="DV4625">
        <f t="shared" ca="1" si="2710"/>
        <v>-2.7793981519794193E-3</v>
      </c>
      <c r="DW4625">
        <f t="shared" ca="1" si="2711"/>
        <v>0.95594428494210604</v>
      </c>
      <c r="DX4625">
        <f t="shared" ca="1" si="2712"/>
        <v>0.34841953798317604</v>
      </c>
      <c r="DZ4625">
        <f t="shared" ca="1" si="2713"/>
        <v>0.5307338050831707</v>
      </c>
      <c r="EA4625">
        <f t="shared" ca="1" si="2714"/>
        <v>21.5</v>
      </c>
      <c r="EB4625">
        <f t="shared" ca="1" si="2715"/>
        <v>0.26262119878154677</v>
      </c>
      <c r="EC4625">
        <f t="shared" ca="1" si="2716"/>
        <v>26.5</v>
      </c>
      <c r="ED4625">
        <f t="shared" ca="1" si="2717"/>
        <v>0.86284851872570822</v>
      </c>
      <c r="EE4625">
        <f t="shared" ca="1" si="2718"/>
        <v>37.5</v>
      </c>
      <c r="EF4625">
        <f t="shared" ca="1" si="2719"/>
        <v>0.48401732633078964</v>
      </c>
      <c r="EG4625">
        <f t="shared" ca="1" si="2720"/>
        <v>34.5</v>
      </c>
      <c r="EU4625">
        <f t="shared" ca="1" si="2721"/>
        <v>4.4462524881028191E-2</v>
      </c>
      <c r="EV4625">
        <f t="shared" ca="1" si="2722"/>
        <v>2.5491847598456161E-2</v>
      </c>
      <c r="EW4625">
        <f t="shared" ca="1" si="2723"/>
        <v>1.6205559906194236E-2</v>
      </c>
      <c r="EX4625">
        <f t="shared" ca="1" si="2724"/>
        <v>9.2911876795513607E-3</v>
      </c>
      <c r="EY4625">
        <f t="shared" ca="1" si="2725"/>
        <v>3.6073369243098341E-2</v>
      </c>
      <c r="EZ4625">
        <f t="shared" ca="1" si="2726"/>
        <v>2.7708529998321914E-2</v>
      </c>
      <c r="FA4625">
        <f t="shared" ca="1" si="2727"/>
        <v>1.3147907093704756E-2</v>
      </c>
      <c r="FB4625">
        <f t="shared" ca="1" si="2728"/>
        <v>1.0099117042990611E-2</v>
      </c>
      <c r="FC4625">
        <f t="shared" si="2731"/>
        <v>4619</v>
      </c>
      <c r="FD4625">
        <v>1.1157951023906039</v>
      </c>
      <c r="FE4625">
        <v>1.1077711013367695</v>
      </c>
      <c r="FF4625">
        <v>1.1148372473479089</v>
      </c>
      <c r="FH4625">
        <f t="shared" si="2730"/>
        <v>4624</v>
      </c>
      <c r="FI4625">
        <v>5.930374875400489E-2</v>
      </c>
      <c r="FJ4625">
        <v>5.5450025777756123E-2</v>
      </c>
      <c r="FK4625">
        <v>3.2739083941004707E-2</v>
      </c>
      <c r="FL4625">
        <v>2.9803274203972344E-2</v>
      </c>
      <c r="FM4625">
        <v>3.8949772614028794E-2</v>
      </c>
      <c r="FN4625">
        <v>3.5794030890491511E-2</v>
      </c>
      <c r="FO4625">
        <v>2.2311142829145869E-2</v>
      </c>
      <c r="FP4625">
        <v>1.9965965929395681E-2</v>
      </c>
    </row>
    <row r="4626" spans="113:172">
      <c r="DI4626">
        <f t="shared" si="2729"/>
        <v>4625</v>
      </c>
      <c r="DJ4626">
        <f t="shared" ca="1" si="2698"/>
        <v>0.37157703349249549</v>
      </c>
      <c r="DK4626">
        <f t="shared" ca="1" si="2699"/>
        <v>-0.32767941801696321</v>
      </c>
      <c r="DL4626">
        <f t="shared" ca="1" si="2700"/>
        <v>3.1280816417685409</v>
      </c>
      <c r="DM4626">
        <f t="shared" ca="1" si="2701"/>
        <v>0.13530310520453526</v>
      </c>
      <c r="DN4626">
        <f t="shared" ca="1" si="2702"/>
        <v>-1.1016675936469791</v>
      </c>
      <c r="DO4626">
        <f t="shared" ca="1" si="2703"/>
        <v>2.6006100898445004</v>
      </c>
      <c r="DP4626">
        <f t="shared" ca="1" si="2704"/>
        <v>0.83137538839113512</v>
      </c>
      <c r="DQ4626">
        <f t="shared" ca="1" si="2705"/>
        <v>0.99555925980297832</v>
      </c>
      <c r="DR4626">
        <f t="shared" ca="1" si="2706"/>
        <v>2.6165828646902582</v>
      </c>
      <c r="DS4626">
        <f t="shared" ca="1" si="2707"/>
        <v>-6.5993684510626607E-4</v>
      </c>
      <c r="DT4626">
        <f t="shared" ca="1" si="2708"/>
        <v>0.54780137819117813</v>
      </c>
      <c r="DU4626">
        <f t="shared" ca="1" si="2709"/>
        <v>0.12010844381737312</v>
      </c>
      <c r="DV4626">
        <f t="shared" ca="1" si="2710"/>
        <v>-2.8161571670222928E-3</v>
      </c>
      <c r="DW4626">
        <f t="shared" ca="1" si="2711"/>
        <v>7.9347428156012256E-2</v>
      </c>
      <c r="DX4626">
        <f t="shared" ca="1" si="2712"/>
        <v>0.33816166993138097</v>
      </c>
      <c r="DZ4626">
        <f t="shared" ca="1" si="2713"/>
        <v>0.50353303565166474</v>
      </c>
      <c r="EA4626">
        <f t="shared" ca="1" si="2714"/>
        <v>21.5</v>
      </c>
      <c r="EB4626">
        <f t="shared" ca="1" si="2715"/>
        <v>0.79727006147405977</v>
      </c>
      <c r="EC4626">
        <f t="shared" ca="1" si="2716"/>
        <v>29.5</v>
      </c>
      <c r="ED4626">
        <f t="shared" ca="1" si="2717"/>
        <v>0.79959167315670143</v>
      </c>
      <c r="EE4626">
        <f t="shared" ca="1" si="2718"/>
        <v>34.5</v>
      </c>
      <c r="EF4626">
        <f t="shared" ca="1" si="2719"/>
        <v>0.95451291601866284</v>
      </c>
      <c r="EG4626">
        <f t="shared" ca="1" si="2720"/>
        <v>48.5</v>
      </c>
      <c r="EU4626">
        <f t="shared" ca="1" si="2721"/>
        <v>3.6905780537680121E-3</v>
      </c>
      <c r="EV4626">
        <f t="shared" ca="1" si="2722"/>
        <v>2.2999254537974566E-3</v>
      </c>
      <c r="EW4626">
        <f t="shared" ca="1" si="2723"/>
        <v>1.5728449764250276E-2</v>
      </c>
      <c r="EX4626">
        <f t="shared" ca="1" si="2724"/>
        <v>9.801787534242927E-3</v>
      </c>
      <c r="EY4626">
        <f t="shared" ca="1" si="2725"/>
        <v>2.6897433273224492E-3</v>
      </c>
      <c r="EZ4626">
        <f t="shared" ca="1" si="2726"/>
        <v>1.6360294465157165E-3</v>
      </c>
      <c r="FA4626">
        <f t="shared" ca="1" si="2727"/>
        <v>1.146310745530105E-2</v>
      </c>
      <c r="FB4626">
        <f t="shared" ca="1" si="2728"/>
        <v>6.9724055655954837E-3</v>
      </c>
      <c r="FC4626">
        <f t="shared" si="2731"/>
        <v>4620</v>
      </c>
      <c r="FD4626">
        <v>1.1160663377489399</v>
      </c>
      <c r="FE4626">
        <v>1.1078065724925814</v>
      </c>
      <c r="FF4626">
        <v>1.1148668446685839</v>
      </c>
      <c r="FH4626">
        <f t="shared" si="2730"/>
        <v>4625</v>
      </c>
      <c r="FI4626">
        <v>5.9314561289401387E-2</v>
      </c>
      <c r="FJ4626">
        <v>5.5483697156267393E-2</v>
      </c>
      <c r="FK4626">
        <v>3.2771722880458105E-2</v>
      </c>
      <c r="FL4626">
        <v>2.9809243071663587E-2</v>
      </c>
      <c r="FM4626">
        <v>3.8956638428868595E-2</v>
      </c>
      <c r="FN4626">
        <v>3.5794844992565598E-2</v>
      </c>
      <c r="FO4626">
        <v>2.2311344853130261E-2</v>
      </c>
      <c r="FP4626">
        <v>1.9978336114213544E-2</v>
      </c>
    </row>
    <row r="4627" spans="113:172">
      <c r="DI4627">
        <f t="shared" si="2729"/>
        <v>4626</v>
      </c>
      <c r="DJ4627">
        <f t="shared" ca="1" si="2698"/>
        <v>0.13187915343819157</v>
      </c>
      <c r="DK4627">
        <f t="shared" ca="1" si="2699"/>
        <v>-1.1175521687290071</v>
      </c>
      <c r="DL4627">
        <f t="shared" ca="1" si="2700"/>
        <v>2.8095288124460858</v>
      </c>
      <c r="DM4627">
        <f t="shared" ca="1" si="2701"/>
        <v>0.26457403008367764</v>
      </c>
      <c r="DN4627">
        <f t="shared" ca="1" si="2702"/>
        <v>-0.62930704480102362</v>
      </c>
      <c r="DO4627">
        <f t="shared" ca="1" si="2703"/>
        <v>2.7210993420548486</v>
      </c>
      <c r="DP4627">
        <f t="shared" ca="1" si="2704"/>
        <v>0.96852515980633525</v>
      </c>
      <c r="DQ4627">
        <f t="shared" ca="1" si="2705"/>
        <v>4.7225646411261035E-2</v>
      </c>
      <c r="DR4627">
        <f t="shared" ca="1" si="2706"/>
        <v>-1.6723704628317946</v>
      </c>
      <c r="DS4627">
        <f t="shared" ca="1" si="2707"/>
        <v>-9.4130636604003812E-3</v>
      </c>
      <c r="DT4627">
        <f t="shared" ca="1" si="2708"/>
        <v>0.99195893017307579</v>
      </c>
      <c r="DU4627">
        <f t="shared" ca="1" si="2709"/>
        <v>2.4070460998890884</v>
      </c>
      <c r="DV4627">
        <f t="shared" ca="1" si="2710"/>
        <v>6.8432193480424822E-4</v>
      </c>
      <c r="DW4627">
        <f t="shared" ca="1" si="2711"/>
        <v>0.9671890059820214</v>
      </c>
      <c r="DX4627">
        <f t="shared" ca="1" si="2712"/>
        <v>-7.0681049672018048E-2</v>
      </c>
      <c r="DZ4627">
        <f t="shared" ca="1" si="2713"/>
        <v>4.4895845918028865E-2</v>
      </c>
      <c r="EA4627">
        <f t="shared" ca="1" si="2714"/>
        <v>12.5</v>
      </c>
      <c r="EB4627">
        <f t="shared" ca="1" si="2715"/>
        <v>0.10540190650488324</v>
      </c>
      <c r="EC4627">
        <f t="shared" ca="1" si="2716"/>
        <v>24.5</v>
      </c>
      <c r="ED4627">
        <f t="shared" ca="1" si="2717"/>
        <v>0.28101637691750181</v>
      </c>
      <c r="EE4627">
        <f t="shared" ca="1" si="2718"/>
        <v>20.5</v>
      </c>
      <c r="EF4627">
        <f t="shared" ca="1" si="2719"/>
        <v>7.5730901883802826E-2</v>
      </c>
      <c r="EG4627">
        <f t="shared" ca="1" si="2720"/>
        <v>22.5</v>
      </c>
      <c r="EU4627">
        <f t="shared" ca="1" si="2721"/>
        <v>7.737512047856171E-2</v>
      </c>
      <c r="EV4627">
        <f t="shared" ca="1" si="2722"/>
        <v>4.7179951511318118E-2</v>
      </c>
      <c r="EW4627">
        <f t="shared" ca="1" si="2723"/>
        <v>-5.654483973761444E-3</v>
      </c>
      <c r="EX4627">
        <f t="shared" ca="1" si="2724"/>
        <v>-3.4478560815618558E-3</v>
      </c>
      <c r="EY4627">
        <f t="shared" ca="1" si="2725"/>
        <v>3.9477102284980463E-2</v>
      </c>
      <c r="EZ4627">
        <f t="shared" ca="1" si="2726"/>
        <v>4.2986178043645393E-2</v>
      </c>
      <c r="FA4627">
        <f t="shared" ca="1" si="2727"/>
        <v>-2.8849408029395121E-3</v>
      </c>
      <c r="FB4627">
        <f t="shared" ca="1" si="2728"/>
        <v>-3.1413799854230246E-3</v>
      </c>
      <c r="FC4627">
        <f t="shared" si="2731"/>
        <v>4621</v>
      </c>
      <c r="FD4627">
        <v>1.1161534103220223</v>
      </c>
      <c r="FE4627">
        <v>1.108386018384375</v>
      </c>
      <c r="FF4627">
        <v>1.1148757826952806</v>
      </c>
      <c r="FH4627">
        <f t="shared" si="2730"/>
        <v>4626</v>
      </c>
      <c r="FI4627">
        <v>5.9321438958774578E-2</v>
      </c>
      <c r="FJ4627">
        <v>5.5521186206145025E-2</v>
      </c>
      <c r="FK4627">
        <v>3.2782445577637619E-2</v>
      </c>
      <c r="FL4627">
        <v>2.9834106329430749E-2</v>
      </c>
      <c r="FM4627">
        <v>3.8969035604660071E-2</v>
      </c>
      <c r="FN4627">
        <v>3.5795538740492981E-2</v>
      </c>
      <c r="FO4627">
        <v>2.231948044096841E-2</v>
      </c>
      <c r="FP4627">
        <v>1.999182040960347E-2</v>
      </c>
    </row>
    <row r="4628" spans="113:172">
      <c r="DI4628">
        <f t="shared" si="2729"/>
        <v>4627</v>
      </c>
      <c r="DJ4628">
        <f t="shared" ca="1" si="2698"/>
        <v>0.88322785422997274</v>
      </c>
      <c r="DK4628">
        <f t="shared" ca="1" si="2699"/>
        <v>1.1912784485053192</v>
      </c>
      <c r="DL4628">
        <f t="shared" ca="1" si="2700"/>
        <v>3.7406718666700609</v>
      </c>
      <c r="DM4628">
        <f t="shared" ca="1" si="2701"/>
        <v>0.98470999202772269</v>
      </c>
      <c r="DN4628">
        <f t="shared" ca="1" si="2702"/>
        <v>2.1624953393816639</v>
      </c>
      <c r="DO4628">
        <f t="shared" ca="1" si="2703"/>
        <v>3.4332294774166359</v>
      </c>
      <c r="DP4628">
        <f t="shared" ca="1" si="2704"/>
        <v>0.9178109173400687</v>
      </c>
      <c r="DQ4628">
        <f t="shared" ca="1" si="2705"/>
        <v>0.43096451131553426</v>
      </c>
      <c r="DR4628">
        <f t="shared" ca="1" si="2706"/>
        <v>-0.17391912433623358</v>
      </c>
      <c r="DS4628">
        <f t="shared" ca="1" si="2707"/>
        <v>-6.3549435106115947E-3</v>
      </c>
      <c r="DT4628">
        <f t="shared" ca="1" si="2708"/>
        <v>3.1843796395221169E-2</v>
      </c>
      <c r="DU4628">
        <f t="shared" ca="1" si="2709"/>
        <v>-1.8543605640004506</v>
      </c>
      <c r="DV4628">
        <f t="shared" ca="1" si="2710"/>
        <v>-5.8383591412302597E-3</v>
      </c>
      <c r="DW4628">
        <f t="shared" ca="1" si="2711"/>
        <v>0.69001067597204724</v>
      </c>
      <c r="DX4628">
        <f t="shared" ca="1" si="2712"/>
        <v>0.63409891086234893</v>
      </c>
      <c r="DZ4628">
        <f t="shared" ca="1" si="2713"/>
        <v>0.35701925381636923</v>
      </c>
      <c r="EA4628">
        <f t="shared" ca="1" si="2714"/>
        <v>19.5</v>
      </c>
      <c r="EB4628">
        <f t="shared" ca="1" si="2715"/>
        <v>0.72472197361285851</v>
      </c>
      <c r="EC4628">
        <f t="shared" ca="1" si="2716"/>
        <v>29.5</v>
      </c>
      <c r="ED4628">
        <f t="shared" ca="1" si="2717"/>
        <v>3.2410802893076518E-2</v>
      </c>
      <c r="EE4628">
        <f t="shared" ca="1" si="2718"/>
        <v>11.5</v>
      </c>
      <c r="EF4628">
        <f t="shared" ca="1" si="2719"/>
        <v>0.4878388064293484</v>
      </c>
      <c r="EG4628">
        <f t="shared" ca="1" si="2720"/>
        <v>34.5</v>
      </c>
      <c r="EU4628">
        <f t="shared" ca="1" si="2721"/>
        <v>3.5385162870361399E-2</v>
      </c>
      <c r="EV4628">
        <f t="shared" ca="1" si="2722"/>
        <v>6.0000928345395409E-2</v>
      </c>
      <c r="EW4628">
        <f t="shared" ca="1" si="2723"/>
        <v>3.2517892864735845E-2</v>
      </c>
      <c r="EX4628">
        <f t="shared" ca="1" si="2724"/>
        <v>5.5139035727160779E-2</v>
      </c>
      <c r="EY4628">
        <f t="shared" ca="1" si="2725"/>
        <v>2.3390192405832108E-2</v>
      </c>
      <c r="EZ4628">
        <f t="shared" ca="1" si="2726"/>
        <v>2.0000309448465137E-2</v>
      </c>
      <c r="FA4628">
        <f t="shared" ca="1" si="2727"/>
        <v>2.1494878334316913E-2</v>
      </c>
      <c r="FB4628">
        <f t="shared" ca="1" si="2728"/>
        <v>1.837967857572026E-2</v>
      </c>
      <c r="FC4628">
        <f t="shared" si="2731"/>
        <v>4622</v>
      </c>
      <c r="FD4628">
        <v>1.1161832116304491</v>
      </c>
      <c r="FE4628">
        <v>1.1085877360457048</v>
      </c>
      <c r="FF4628">
        <v>1.114921622329367</v>
      </c>
      <c r="FH4628">
        <f t="shared" si="2730"/>
        <v>4627</v>
      </c>
      <c r="FI4628">
        <v>5.932309059963127E-2</v>
      </c>
      <c r="FJ4628">
        <v>5.56562589602781E-2</v>
      </c>
      <c r="FK4628">
        <v>3.2785233900772807E-2</v>
      </c>
      <c r="FL4628">
        <v>2.9841858361060007E-2</v>
      </c>
      <c r="FM4628">
        <v>3.899030889146067E-2</v>
      </c>
      <c r="FN4628">
        <v>3.5805258379617337E-2</v>
      </c>
      <c r="FO4628">
        <v>2.2333586974479468E-2</v>
      </c>
      <c r="FP4628">
        <v>1.9993564877285052E-2</v>
      </c>
    </row>
    <row r="4629" spans="113:172">
      <c r="DI4629">
        <f t="shared" si="2729"/>
        <v>4628</v>
      </c>
      <c r="DJ4629">
        <f t="shared" ca="1" si="2698"/>
        <v>0.57053967774358738</v>
      </c>
      <c r="DK4629">
        <f t="shared" ca="1" si="2699"/>
        <v>0.1777483086017913</v>
      </c>
      <c r="DL4629">
        <f t="shared" ca="1" si="2700"/>
        <v>3.331918819576333</v>
      </c>
      <c r="DM4629">
        <f t="shared" ca="1" si="2701"/>
        <v>3.148813604534384E-2</v>
      </c>
      <c r="DN4629">
        <f t="shared" ca="1" si="2702"/>
        <v>-1.8593589797602545</v>
      </c>
      <c r="DO4629">
        <f t="shared" ca="1" si="2703"/>
        <v>2.4073389355492192</v>
      </c>
      <c r="DP4629">
        <f t="shared" ca="1" si="2704"/>
        <v>0.72250828003526268</v>
      </c>
      <c r="DQ4629">
        <f t="shared" ca="1" si="2705"/>
        <v>0.27003750490090717</v>
      </c>
      <c r="DR4629">
        <f t="shared" ca="1" si="2706"/>
        <v>-0.61269956562512973</v>
      </c>
      <c r="DS4629">
        <f t="shared" ca="1" si="2707"/>
        <v>-7.2504302537353283E-3</v>
      </c>
      <c r="DT4629">
        <f t="shared" ca="1" si="2708"/>
        <v>0.60219740774778274</v>
      </c>
      <c r="DU4629">
        <f t="shared" ca="1" si="2709"/>
        <v>0.25903895467588467</v>
      </c>
      <c r="DV4629">
        <f t="shared" ca="1" si="2710"/>
        <v>-2.6035045183700049E-3</v>
      </c>
      <c r="DW4629">
        <f t="shared" ca="1" si="2711"/>
        <v>0.9984899142485375</v>
      </c>
      <c r="DX4629">
        <f t="shared" ca="1" si="2712"/>
        <v>0.35969406199704679</v>
      </c>
      <c r="DZ4629">
        <f t="shared" ca="1" si="2713"/>
        <v>0.46335759903792439</v>
      </c>
      <c r="EA4629">
        <f t="shared" ca="1" si="2714"/>
        <v>20.5</v>
      </c>
      <c r="EB4629">
        <f t="shared" ca="1" si="2715"/>
        <v>0.29866400765581069</v>
      </c>
      <c r="EC4629">
        <f t="shared" ca="1" si="2716"/>
        <v>26.5</v>
      </c>
      <c r="ED4629">
        <f t="shared" ca="1" si="2717"/>
        <v>0.12777319337633841</v>
      </c>
      <c r="EE4629">
        <f t="shared" ca="1" si="2718"/>
        <v>16.5</v>
      </c>
      <c r="EF4629">
        <f t="shared" ca="1" si="2719"/>
        <v>0.17314256579944254</v>
      </c>
      <c r="EG4629">
        <f t="shared" ca="1" si="2720"/>
        <v>26.5</v>
      </c>
      <c r="EU4629">
        <f t="shared" ca="1" si="2721"/>
        <v>4.870682508529451E-2</v>
      </c>
      <c r="EV4629">
        <f t="shared" ca="1" si="2722"/>
        <v>6.0514540257487121E-2</v>
      </c>
      <c r="EW4629">
        <f t="shared" ca="1" si="2723"/>
        <v>1.7546051804733991E-2</v>
      </c>
      <c r="EX4629">
        <f t="shared" ca="1" si="2724"/>
        <v>2.1799640121033137E-2</v>
      </c>
      <c r="EY4629">
        <f t="shared" ca="1" si="2725"/>
        <v>3.767886468862406E-2</v>
      </c>
      <c r="EZ4629">
        <f t="shared" ca="1" si="2726"/>
        <v>3.767886468862406E-2</v>
      </c>
      <c r="FA4629">
        <f t="shared" ca="1" si="2727"/>
        <v>1.3573360830077237E-2</v>
      </c>
      <c r="FB4629">
        <f t="shared" ca="1" si="2728"/>
        <v>1.3573360830077237E-2</v>
      </c>
      <c r="FC4629">
        <f t="shared" si="2731"/>
        <v>4623</v>
      </c>
      <c r="FD4629">
        <v>1.1168029769316907</v>
      </c>
      <c r="FE4629">
        <v>1.1086747813904481</v>
      </c>
      <c r="FF4629">
        <v>1.1153078631238775</v>
      </c>
      <c r="FH4629">
        <f t="shared" si="2730"/>
        <v>4628</v>
      </c>
      <c r="FI4629">
        <v>5.9339423982159925E-2</v>
      </c>
      <c r="FJ4629">
        <v>5.5707082662975006E-2</v>
      </c>
      <c r="FK4629">
        <v>3.2792298683197413E-2</v>
      </c>
      <c r="FL4629">
        <v>2.9873277728395604E-2</v>
      </c>
      <c r="FM4629">
        <v>3.8992307215979391E-2</v>
      </c>
      <c r="FN4629">
        <v>3.5806906731228355E-2</v>
      </c>
      <c r="FO4629">
        <v>2.2337663879096283E-2</v>
      </c>
      <c r="FP4629">
        <v>2.0001480083567856E-2</v>
      </c>
    </row>
    <row r="4630" spans="113:172">
      <c r="DI4630">
        <f t="shared" si="2729"/>
        <v>4629</v>
      </c>
      <c r="DJ4630">
        <f t="shared" ca="1" si="2698"/>
        <v>0.70903662229813791</v>
      </c>
      <c r="DK4630">
        <f t="shared" ca="1" si="2699"/>
        <v>0.5505725135560855</v>
      </c>
      <c r="DL4630">
        <f t="shared" ca="1" si="2700"/>
        <v>3.4822774757282553</v>
      </c>
      <c r="DM4630">
        <f t="shared" ca="1" si="2701"/>
        <v>0.22209591948163432</v>
      </c>
      <c r="DN4630">
        <f t="shared" ca="1" si="2702"/>
        <v>-0.76513386016008633</v>
      </c>
      <c r="DO4630">
        <f t="shared" ca="1" si="2703"/>
        <v>2.6864527750358413</v>
      </c>
      <c r="DP4630">
        <f t="shared" ca="1" si="2704"/>
        <v>0.77146430569092384</v>
      </c>
      <c r="DQ4630">
        <f t="shared" ca="1" si="2705"/>
        <v>0.12521871285405073</v>
      </c>
      <c r="DR4630">
        <f t="shared" ca="1" si="2706"/>
        <v>-1.1492875606091095</v>
      </c>
      <c r="DS4630">
        <f t="shared" ca="1" si="2707"/>
        <v>-8.3455279171955107E-3</v>
      </c>
      <c r="DT4630">
        <f t="shared" ca="1" si="2708"/>
        <v>0.56477876644653691</v>
      </c>
      <c r="DU4630">
        <f t="shared" ca="1" si="2709"/>
        <v>0.16309648525299042</v>
      </c>
      <c r="DV4630">
        <f t="shared" ca="1" si="2710"/>
        <v>-2.7503579353404333E-3</v>
      </c>
      <c r="DW4630">
        <f t="shared" ca="1" si="2711"/>
        <v>1.0759474110705725</v>
      </c>
      <c r="DX4630">
        <f t="shared" ca="1" si="2712"/>
        <v>0.35587661888764899</v>
      </c>
      <c r="DZ4630">
        <f t="shared" ca="1" si="2713"/>
        <v>0.23096175278847841</v>
      </c>
      <c r="EA4630">
        <f t="shared" ca="1" si="2714"/>
        <v>17.5</v>
      </c>
      <c r="EB4630">
        <f t="shared" ca="1" si="2715"/>
        <v>0.43887181851085799</v>
      </c>
      <c r="EC4630">
        <f t="shared" ca="1" si="2716"/>
        <v>27.5</v>
      </c>
      <c r="ED4630">
        <f t="shared" ca="1" si="2717"/>
        <v>0.81921317334726518</v>
      </c>
      <c r="EE4630">
        <f t="shared" ca="1" si="2718"/>
        <v>35.5</v>
      </c>
      <c r="EF4630">
        <f t="shared" ca="1" si="2719"/>
        <v>0.40139554428579416</v>
      </c>
      <c r="EG4630">
        <f t="shared" ca="1" si="2720"/>
        <v>32.5</v>
      </c>
      <c r="EU4630">
        <f t="shared" ca="1" si="2721"/>
        <v>6.1482709204032711E-2</v>
      </c>
      <c r="EV4630">
        <f t="shared" ca="1" si="2722"/>
        <v>3.0308377776635843E-2</v>
      </c>
      <c r="EW4630">
        <f t="shared" ca="1" si="2723"/>
        <v>2.0335806793579943E-2</v>
      </c>
      <c r="EX4630">
        <f t="shared" ca="1" si="2724"/>
        <v>1.002469348979293E-2</v>
      </c>
      <c r="EY4630">
        <f t="shared" ca="1" si="2725"/>
        <v>3.912536040256627E-2</v>
      </c>
      <c r="EZ4630">
        <f t="shared" ca="1" si="2726"/>
        <v>3.3106074186786842E-2</v>
      </c>
      <c r="FA4630">
        <f t="shared" ca="1" si="2727"/>
        <v>1.2940967959550872E-2</v>
      </c>
      <c r="FB4630">
        <f t="shared" ca="1" si="2728"/>
        <v>1.095004981192766E-2</v>
      </c>
      <c r="FC4630">
        <f t="shared" si="2731"/>
        <v>4624</v>
      </c>
      <c r="FD4630">
        <v>1.1171144236928754</v>
      </c>
      <c r="FE4630">
        <v>1.1090541403915</v>
      </c>
      <c r="FF4630">
        <v>1.1154628672599731</v>
      </c>
      <c r="FH4630">
        <f t="shared" si="2730"/>
        <v>4629</v>
      </c>
      <c r="FI4630">
        <v>5.9357575172722332E-2</v>
      </c>
      <c r="FJ4630">
        <v>5.5726073916122019E-2</v>
      </c>
      <c r="FK4630">
        <v>3.2795182495546318E-2</v>
      </c>
      <c r="FL4630">
        <v>2.9918468846748932E-2</v>
      </c>
      <c r="FM4630">
        <v>3.907283521935332E-2</v>
      </c>
      <c r="FN4630">
        <v>3.5807611067920492E-2</v>
      </c>
      <c r="FO4630">
        <v>2.233939225296943E-2</v>
      </c>
      <c r="FP4630">
        <v>2.0008363230787113E-2</v>
      </c>
    </row>
    <row r="4631" spans="113:172">
      <c r="DI4631">
        <f t="shared" si="2729"/>
        <v>4630</v>
      </c>
      <c r="DJ4631">
        <f t="shared" ca="1" si="2698"/>
        <v>0.9359631143950824</v>
      </c>
      <c r="DK4631">
        <f t="shared" ca="1" si="2699"/>
        <v>1.5217418730414534</v>
      </c>
      <c r="DL4631">
        <f t="shared" ca="1" si="2700"/>
        <v>3.8739465729802554</v>
      </c>
      <c r="DM4631">
        <f t="shared" ca="1" si="2701"/>
        <v>0.12171488986126366</v>
      </c>
      <c r="DN4631">
        <f t="shared" ca="1" si="2702"/>
        <v>-1.1664568628259091</v>
      </c>
      <c r="DO4631">
        <f t="shared" ca="1" si="2703"/>
        <v>2.5840837084316233</v>
      </c>
      <c r="DP4631">
        <f t="shared" ca="1" si="2704"/>
        <v>0.66704164854903225</v>
      </c>
      <c r="DQ4631">
        <f t="shared" ca="1" si="2705"/>
        <v>0.89424402305499751</v>
      </c>
      <c r="DR4631">
        <f t="shared" ca="1" si="2706"/>
        <v>1.2494187504035978</v>
      </c>
      <c r="DS4631">
        <f t="shared" ca="1" si="2707"/>
        <v>-3.4501189608403906E-3</v>
      </c>
      <c r="DT4631">
        <f t="shared" ca="1" si="2708"/>
        <v>0.6759993526947472</v>
      </c>
      <c r="DU4631">
        <f t="shared" ca="1" si="2709"/>
        <v>0.45654058306633494</v>
      </c>
      <c r="DV4631">
        <f t="shared" ca="1" si="2710"/>
        <v>-2.3012005526619854E-3</v>
      </c>
      <c r="DW4631">
        <f t="shared" ca="1" si="2711"/>
        <v>0.5158916028124878</v>
      </c>
      <c r="DX4631">
        <f t="shared" ca="1" si="2712"/>
        <v>0.3443916445186801</v>
      </c>
      <c r="DZ4631">
        <f t="shared" ca="1" si="2713"/>
        <v>0.1917145414692174</v>
      </c>
      <c r="EA4631">
        <f t="shared" ca="1" si="2714"/>
        <v>16.5</v>
      </c>
      <c r="EB4631">
        <f t="shared" ca="1" si="2715"/>
        <v>0.56384030407171148</v>
      </c>
      <c r="EC4631">
        <f t="shared" ca="1" si="2716"/>
        <v>28.5</v>
      </c>
      <c r="ED4631">
        <f t="shared" ca="1" si="2717"/>
        <v>0.94380222787324719</v>
      </c>
      <c r="EE4631">
        <f t="shared" ca="1" si="2718"/>
        <v>42.5</v>
      </c>
      <c r="EF4631">
        <f t="shared" ca="1" si="2719"/>
        <v>2.9831451152407151E-2</v>
      </c>
      <c r="EG4631">
        <f t="shared" ca="1" si="2720"/>
        <v>19.5</v>
      </c>
      <c r="EU4631">
        <f t="shared" ca="1" si="2721"/>
        <v>3.126615774621138E-2</v>
      </c>
      <c r="EV4631">
        <f t="shared" ca="1" si="2722"/>
        <v>1.2138625948529125E-2</v>
      </c>
      <c r="EW4631">
        <f t="shared" ca="1" si="2723"/>
        <v>2.0872220879920005E-2</v>
      </c>
      <c r="EX4631">
        <f t="shared" ca="1" si="2724"/>
        <v>8.1033328122042374E-3</v>
      </c>
      <c r="EY4631">
        <f t="shared" ca="1" si="2725"/>
        <v>1.8101459747806591E-2</v>
      </c>
      <c r="EZ4631">
        <f t="shared" ca="1" si="2726"/>
        <v>2.645597963140963E-2</v>
      </c>
      <c r="FA4631">
        <f t="shared" ca="1" si="2727"/>
        <v>1.2083917351532634E-2</v>
      </c>
      <c r="FB4631">
        <f t="shared" ca="1" si="2728"/>
        <v>1.7661109975316929E-2</v>
      </c>
      <c r="FC4631">
        <f t="shared" si="2731"/>
        <v>4625</v>
      </c>
      <c r="FD4631">
        <v>1.117240599706677</v>
      </c>
      <c r="FE4631">
        <v>1.1091427964027385</v>
      </c>
      <c r="FF4631">
        <v>1.1165991576492671</v>
      </c>
      <c r="FH4631">
        <f t="shared" si="2730"/>
        <v>4630</v>
      </c>
      <c r="FI4631">
        <v>5.9374568449571494E-2</v>
      </c>
      <c r="FJ4631">
        <v>5.5726288547732886E-2</v>
      </c>
      <c r="FK4631">
        <v>3.2803219529181304E-2</v>
      </c>
      <c r="FL4631">
        <v>2.994302530209559E-2</v>
      </c>
      <c r="FM4631">
        <v>3.9079856153404077E-2</v>
      </c>
      <c r="FN4631">
        <v>3.5811738235692517E-2</v>
      </c>
      <c r="FO4631">
        <v>2.2344769444783259E-2</v>
      </c>
      <c r="FP4631">
        <v>2.000860304776983E-2</v>
      </c>
    </row>
    <row r="4632" spans="113:172">
      <c r="DI4632">
        <f t="shared" si="2729"/>
        <v>4631</v>
      </c>
      <c r="DJ4632">
        <f t="shared" ca="1" si="2698"/>
        <v>0.26124095669729552</v>
      </c>
      <c r="DK4632">
        <f t="shared" ca="1" si="2699"/>
        <v>-0.63952429584780202</v>
      </c>
      <c r="DL4632">
        <f t="shared" ca="1" si="2700"/>
        <v>3.0023157281410886</v>
      </c>
      <c r="DM4632">
        <f t="shared" ca="1" si="2701"/>
        <v>0.21585051781668563</v>
      </c>
      <c r="DN4632">
        <f t="shared" ca="1" si="2702"/>
        <v>-0.78628415078730751</v>
      </c>
      <c r="DO4632">
        <f t="shared" ca="1" si="2703"/>
        <v>2.6810577802422846</v>
      </c>
      <c r="DP4632">
        <f t="shared" ca="1" si="2704"/>
        <v>0.89299661428422994</v>
      </c>
      <c r="DQ4632">
        <f t="shared" ca="1" si="2705"/>
        <v>0.61832397662120631</v>
      </c>
      <c r="DR4632">
        <f t="shared" ca="1" si="2706"/>
        <v>0.30108189472947822</v>
      </c>
      <c r="DS4632">
        <f t="shared" ca="1" si="2707"/>
        <v>-5.3855358626905912E-3</v>
      </c>
      <c r="DT4632">
        <f t="shared" ca="1" si="2708"/>
        <v>5.2781925807267038E-2</v>
      </c>
      <c r="DU4632">
        <f t="shared" ca="1" si="2709"/>
        <v>-1.6184583694866723</v>
      </c>
      <c r="DV4632">
        <f t="shared" ca="1" si="2710"/>
        <v>-5.4772777187532991E-3</v>
      </c>
      <c r="DW4632">
        <f t="shared" ca="1" si="2711"/>
        <v>0.60127089764971231</v>
      </c>
      <c r="DX4632">
        <f t="shared" ca="1" si="2712"/>
        <v>0.61148208473325383</v>
      </c>
      <c r="DZ4632">
        <f t="shared" ca="1" si="2713"/>
        <v>0.48298018209801707</v>
      </c>
      <c r="EA4632">
        <f t="shared" ca="1" si="2714"/>
        <v>21.5</v>
      </c>
      <c r="EB4632">
        <f t="shared" ca="1" si="2715"/>
        <v>0.16391462069058527</v>
      </c>
      <c r="EC4632">
        <f t="shared" ca="1" si="2716"/>
        <v>25.5</v>
      </c>
      <c r="ED4632">
        <f t="shared" ca="1" si="2717"/>
        <v>0.28832566399226067</v>
      </c>
      <c r="EE4632">
        <f t="shared" ca="1" si="2718"/>
        <v>21.5</v>
      </c>
      <c r="EF4632">
        <f t="shared" ca="1" si="2719"/>
        <v>0.23016469245678062</v>
      </c>
      <c r="EG4632">
        <f t="shared" ca="1" si="2720"/>
        <v>28.5</v>
      </c>
      <c r="EU4632">
        <f t="shared" ca="1" si="2721"/>
        <v>2.7966088262777317E-2</v>
      </c>
      <c r="EV4632">
        <f t="shared" ca="1" si="2722"/>
        <v>2.7966088262777317E-2</v>
      </c>
      <c r="EW4632">
        <f t="shared" ca="1" si="2723"/>
        <v>2.8441027196895528E-2</v>
      </c>
      <c r="EX4632">
        <f t="shared" ca="1" si="2724"/>
        <v>2.8441027196895528E-2</v>
      </c>
      <c r="EY4632">
        <f t="shared" ca="1" si="2725"/>
        <v>2.3579250888224011E-2</v>
      </c>
      <c r="EZ4632">
        <f t="shared" ca="1" si="2726"/>
        <v>2.1097224478937273E-2</v>
      </c>
      <c r="FA4632">
        <f t="shared" ca="1" si="2727"/>
        <v>2.3979689597382503E-2</v>
      </c>
      <c r="FB4632">
        <f t="shared" ca="1" si="2728"/>
        <v>2.145551174502645E-2</v>
      </c>
      <c r="FC4632">
        <f t="shared" si="2731"/>
        <v>4626</v>
      </c>
      <c r="FD4632">
        <v>1.117255147755309</v>
      </c>
      <c r="FE4632">
        <v>1.1094260350254606</v>
      </c>
      <c r="FF4632">
        <v>1.1166896413494163</v>
      </c>
      <c r="FH4632">
        <f t="shared" si="2730"/>
        <v>4631</v>
      </c>
      <c r="FI4632">
        <v>5.9426436203050194E-2</v>
      </c>
      <c r="FJ4632">
        <v>5.577793521049023E-2</v>
      </c>
      <c r="FK4632">
        <v>3.2814696819122136E-2</v>
      </c>
      <c r="FL4632">
        <v>2.9963125561486684E-2</v>
      </c>
      <c r="FM4632">
        <v>3.9081643534742951E-2</v>
      </c>
      <c r="FN4632">
        <v>3.5816240245291238E-2</v>
      </c>
      <c r="FO4632">
        <v>2.2345340493084946E-2</v>
      </c>
      <c r="FP4632">
        <v>2.0024681509753842E-2</v>
      </c>
    </row>
    <row r="4633" spans="113:172">
      <c r="DI4633">
        <f t="shared" si="2729"/>
        <v>4632</v>
      </c>
      <c r="DJ4633">
        <f t="shared" ca="1" si="2698"/>
        <v>0.97021367662803382</v>
      </c>
      <c r="DK4633">
        <f t="shared" ca="1" si="2699"/>
        <v>1.8839432901038147</v>
      </c>
      <c r="DL4633">
        <f t="shared" ca="1" si="2700"/>
        <v>4.0200210971182342</v>
      </c>
      <c r="DM4633">
        <f t="shared" ca="1" si="2701"/>
        <v>0.83065463794898986</v>
      </c>
      <c r="DN4633">
        <f t="shared" ca="1" si="2702"/>
        <v>0.95675540844180307</v>
      </c>
      <c r="DO4633">
        <f t="shared" ca="1" si="2703"/>
        <v>3.1256705523666142</v>
      </c>
      <c r="DP4633">
        <f t="shared" ca="1" si="2704"/>
        <v>0.77752590766433083</v>
      </c>
      <c r="DQ4633">
        <f t="shared" ca="1" si="2705"/>
        <v>0.41166014945842289</v>
      </c>
      <c r="DR4633">
        <f t="shared" ca="1" si="2706"/>
        <v>-0.223276521832528</v>
      </c>
      <c r="DS4633">
        <f t="shared" ca="1" si="2707"/>
        <v>-6.4556747442171495E-3</v>
      </c>
      <c r="DT4633">
        <f t="shared" ca="1" si="2708"/>
        <v>0.52722088175273818</v>
      </c>
      <c r="DU4633">
        <f t="shared" ca="1" si="2709"/>
        <v>6.8285663329487184E-2</v>
      </c>
      <c r="DV4633">
        <f t="shared" ca="1" si="2710"/>
        <v>-2.8954792069628079E-3</v>
      </c>
      <c r="DW4633">
        <f t="shared" ca="1" si="2711"/>
        <v>0.8268468582442523</v>
      </c>
      <c r="DX4633">
        <f t="shared" ca="1" si="2712"/>
        <v>0.37170395650146304</v>
      </c>
      <c r="DZ4633">
        <f t="shared" ca="1" si="2713"/>
        <v>0.31941018057393222</v>
      </c>
      <c r="EA4633">
        <f t="shared" ca="1" si="2714"/>
        <v>18.5</v>
      </c>
      <c r="EB4633">
        <f t="shared" ca="1" si="2715"/>
        <v>0.17814234862584599</v>
      </c>
      <c r="EC4633">
        <f t="shared" ca="1" si="2716"/>
        <v>25.5</v>
      </c>
      <c r="ED4633">
        <f t="shared" ca="1" si="2717"/>
        <v>0.91659493605240971</v>
      </c>
      <c r="EE4633">
        <f t="shared" ca="1" si="2718"/>
        <v>40.5</v>
      </c>
      <c r="EF4633">
        <f t="shared" ca="1" si="2719"/>
        <v>0.47252675614778217</v>
      </c>
      <c r="EG4633">
        <f t="shared" ca="1" si="2720"/>
        <v>34.5</v>
      </c>
      <c r="EU4633">
        <f t="shared" ca="1" si="2721"/>
        <v>4.4694424769959586E-2</v>
      </c>
      <c r="EV4633">
        <f t="shared" ca="1" si="2722"/>
        <v>2.0415971808500057E-2</v>
      </c>
      <c r="EW4633">
        <f t="shared" ca="1" si="2723"/>
        <v>2.009210575683584E-2</v>
      </c>
      <c r="EX4633">
        <f t="shared" ca="1" si="2724"/>
        <v>9.1778754691719273E-3</v>
      </c>
      <c r="EY4633">
        <f t="shared" ca="1" si="2725"/>
        <v>3.2425366989970679E-2</v>
      </c>
      <c r="EZ4633">
        <f t="shared" ca="1" si="2726"/>
        <v>2.3966575601282677E-2</v>
      </c>
      <c r="FA4633">
        <f t="shared" ca="1" si="2727"/>
        <v>1.4576625745155414E-2</v>
      </c>
      <c r="FB4633">
        <f t="shared" ca="1" si="2728"/>
        <v>1.0774027724680089E-2</v>
      </c>
      <c r="FC4633">
        <f t="shared" si="2731"/>
        <v>4627</v>
      </c>
      <c r="FD4633">
        <v>1.1172624722805524</v>
      </c>
      <c r="FE4633">
        <v>1.1096609865044986</v>
      </c>
      <c r="FF4633">
        <v>1.116849331827829</v>
      </c>
      <c r="FH4633">
        <f t="shared" si="2730"/>
        <v>4632</v>
      </c>
      <c r="FI4633">
        <v>5.9428870700236766E-2</v>
      </c>
      <c r="FJ4633">
        <v>5.5782456984853318E-2</v>
      </c>
      <c r="FK4633">
        <v>3.2934916393631969E-2</v>
      </c>
      <c r="FL4633">
        <v>2.9970521780411121E-2</v>
      </c>
      <c r="FM4633">
        <v>3.9087383307170896E-2</v>
      </c>
      <c r="FN4633">
        <v>3.5825060528618939E-2</v>
      </c>
      <c r="FO4633">
        <v>2.2356937643676453E-2</v>
      </c>
      <c r="FP4633">
        <v>2.0025896449788669E-2</v>
      </c>
    </row>
    <row r="4634" spans="113:172">
      <c r="DI4634">
        <f t="shared" si="2729"/>
        <v>4633</v>
      </c>
      <c r="DJ4634">
        <f t="shared" ca="1" si="2698"/>
        <v>0.16354936722687263</v>
      </c>
      <c r="DK4634">
        <f t="shared" ca="1" si="2699"/>
        <v>-0.97997444255416655</v>
      </c>
      <c r="DL4634">
        <f t="shared" ca="1" si="2700"/>
        <v>2.865013412826638</v>
      </c>
      <c r="DM4634">
        <f t="shared" ca="1" si="2701"/>
        <v>0.48599899999743457</v>
      </c>
      <c r="DN4634">
        <f t="shared" ca="1" si="2702"/>
        <v>-3.5102509952099945E-2</v>
      </c>
      <c r="DO4634">
        <f t="shared" ca="1" si="2703"/>
        <v>2.8726684352800596</v>
      </c>
      <c r="DP4634">
        <f t="shared" ca="1" si="2704"/>
        <v>1.0026718975971107</v>
      </c>
      <c r="DQ4634">
        <f t="shared" ca="1" si="2705"/>
        <v>7.8175574827468841E-2</v>
      </c>
      <c r="DR4634">
        <f t="shared" ca="1" si="2706"/>
        <v>-1.4174508670999293</v>
      </c>
      <c r="DS4634">
        <f t="shared" ca="1" si="2707"/>
        <v>-8.8928100276956194E-3</v>
      </c>
      <c r="DT4634">
        <f t="shared" ca="1" si="2708"/>
        <v>0.83427758735628377</v>
      </c>
      <c r="DU4634">
        <f t="shared" ca="1" si="2709"/>
        <v>0.97120777025801641</v>
      </c>
      <c r="DV4634">
        <f t="shared" ca="1" si="2710"/>
        <v>-1.513430178433719E-3</v>
      </c>
      <c r="DW4634">
        <f t="shared" ca="1" si="2711"/>
        <v>0.88298981055447712</v>
      </c>
      <c r="DX4634">
        <f t="shared" ca="1" si="2712"/>
        <v>0.1508258656551078</v>
      </c>
      <c r="DZ4634">
        <f t="shared" ca="1" si="2713"/>
        <v>3.4632939216517666E-2</v>
      </c>
      <c r="EA4634">
        <f t="shared" ca="1" si="2714"/>
        <v>11.5</v>
      </c>
      <c r="EB4634">
        <f t="shared" ca="1" si="2715"/>
        <v>0.86419985644524377</v>
      </c>
      <c r="EC4634">
        <f t="shared" ca="1" si="2716"/>
        <v>30.5</v>
      </c>
      <c r="ED4634">
        <f t="shared" ca="1" si="2717"/>
        <v>0.93017078061398184</v>
      </c>
      <c r="EE4634">
        <f t="shared" ca="1" si="2718"/>
        <v>41.5</v>
      </c>
      <c r="EF4634">
        <f t="shared" ca="1" si="2719"/>
        <v>0.37402231720988866</v>
      </c>
      <c r="EG4634">
        <f t="shared" ca="1" si="2720"/>
        <v>31.5</v>
      </c>
      <c r="EU4634">
        <f t="shared" ca="1" si="2721"/>
        <v>7.678172265691105E-2</v>
      </c>
      <c r="EV4634">
        <f t="shared" ca="1" si="2722"/>
        <v>2.1276862904927158E-2</v>
      </c>
      <c r="EW4634">
        <f t="shared" ca="1" si="2723"/>
        <v>1.3115292665661549E-2</v>
      </c>
      <c r="EX4634">
        <f t="shared" ca="1" si="2724"/>
        <v>3.6343582085568145E-3</v>
      </c>
      <c r="EY4634">
        <f t="shared" ca="1" si="2725"/>
        <v>2.895048559195007E-2</v>
      </c>
      <c r="EZ4634">
        <f t="shared" ca="1" si="2726"/>
        <v>2.8031422557284989E-2</v>
      </c>
      <c r="FA4634">
        <f t="shared" ca="1" si="2727"/>
        <v>4.9451103493477972E-3</v>
      </c>
      <c r="FB4634">
        <f t="shared" ca="1" si="2728"/>
        <v>4.7881227192097713E-3</v>
      </c>
      <c r="FC4634">
        <f t="shared" si="2731"/>
        <v>4628</v>
      </c>
      <c r="FD4634">
        <v>1.1174468975541041</v>
      </c>
      <c r="FE4634">
        <v>1.1097895798941819</v>
      </c>
      <c r="FF4634">
        <v>1.1173692610977179</v>
      </c>
      <c r="FH4634">
        <f t="shared" si="2730"/>
        <v>4633</v>
      </c>
      <c r="FI4634">
        <v>5.9434424340576907E-2</v>
      </c>
      <c r="FJ4634">
        <v>5.5801312235225262E-2</v>
      </c>
      <c r="FK4634">
        <v>3.2937877469110588E-2</v>
      </c>
      <c r="FL4634">
        <v>2.9971493460777765E-2</v>
      </c>
      <c r="FM4634">
        <v>3.9099625013878911E-2</v>
      </c>
      <c r="FN4634">
        <v>3.5844336380172773E-2</v>
      </c>
      <c r="FO4634">
        <v>2.2366619439838007E-2</v>
      </c>
      <c r="FP4634">
        <v>2.0069373693949333E-2</v>
      </c>
    </row>
    <row r="4635" spans="113:172">
      <c r="DI4635">
        <f t="shared" si="2729"/>
        <v>4634</v>
      </c>
      <c r="DJ4635">
        <f t="shared" ca="1" si="2698"/>
        <v>0.47578825804189151</v>
      </c>
      <c r="DK4635">
        <f t="shared" ca="1" si="2699"/>
        <v>-6.0727141112563388E-2</v>
      </c>
      <c r="DL4635">
        <f t="shared" ca="1" si="2700"/>
        <v>3.2357425314818635</v>
      </c>
      <c r="DM4635">
        <f t="shared" ca="1" si="2701"/>
        <v>0.47829607815299813</v>
      </c>
      <c r="DN4635">
        <f t="shared" ca="1" si="2702"/>
        <v>-5.4430528961321584E-2</v>
      </c>
      <c r="DO4635">
        <f t="shared" ca="1" si="2703"/>
        <v>2.8677382636922371</v>
      </c>
      <c r="DP4635">
        <f t="shared" ca="1" si="2704"/>
        <v>0.88626898951039446</v>
      </c>
      <c r="DQ4635">
        <f t="shared" ca="1" si="2705"/>
        <v>0.40750315231419432</v>
      </c>
      <c r="DR4635">
        <f t="shared" ca="1" si="2706"/>
        <v>-0.23397253008258251</v>
      </c>
      <c r="DS4635">
        <f t="shared" ca="1" si="2707"/>
        <v>-6.4775037335953693E-3</v>
      </c>
      <c r="DT4635">
        <f t="shared" ca="1" si="2708"/>
        <v>5.2371022993973115E-2</v>
      </c>
      <c r="DU4635">
        <f t="shared" ca="1" si="2709"/>
        <v>-1.6222863687898057</v>
      </c>
      <c r="DV4635">
        <f t="shared" ca="1" si="2710"/>
        <v>-5.48313700902597E-3</v>
      </c>
      <c r="DW4635">
        <f t="shared" ca="1" si="2711"/>
        <v>0.72820895232727878</v>
      </c>
      <c r="DX4635">
        <f t="shared" ca="1" si="2712"/>
        <v>0.61676653040754559</v>
      </c>
      <c r="DZ4635">
        <f t="shared" ca="1" si="2713"/>
        <v>7.3747313427138472E-2</v>
      </c>
      <c r="EA4635">
        <f t="shared" ca="1" si="2714"/>
        <v>13.5</v>
      </c>
      <c r="EB4635">
        <f t="shared" ca="1" si="2715"/>
        <v>0.69202425174203253</v>
      </c>
      <c r="EC4635">
        <f t="shared" ca="1" si="2716"/>
        <v>29.5</v>
      </c>
      <c r="ED4635">
        <f t="shared" ca="1" si="2717"/>
        <v>0.35152146841823817</v>
      </c>
      <c r="EE4635">
        <f t="shared" ca="1" si="2718"/>
        <v>22.5</v>
      </c>
      <c r="EF4635">
        <f t="shared" ca="1" si="2719"/>
        <v>0.53891848490746996</v>
      </c>
      <c r="EG4635">
        <f t="shared" ca="1" si="2720"/>
        <v>35.5</v>
      </c>
      <c r="EU4635">
        <f t="shared" ca="1" si="2721"/>
        <v>5.3941403876094723E-2</v>
      </c>
      <c r="EV4635">
        <f t="shared" ca="1" si="2722"/>
        <v>3.2364842325656833E-2</v>
      </c>
      <c r="EW4635">
        <f t="shared" ca="1" si="2723"/>
        <v>4.568640965981819E-2</v>
      </c>
      <c r="EX4635">
        <f t="shared" ca="1" si="2724"/>
        <v>2.7411845795890916E-2</v>
      </c>
      <c r="EY4635">
        <f t="shared" ca="1" si="2725"/>
        <v>2.4685049231433179E-2</v>
      </c>
      <c r="EZ4635">
        <f t="shared" ca="1" si="2726"/>
        <v>2.0512928234571234E-2</v>
      </c>
      <c r="FA4635">
        <f t="shared" ca="1" si="2727"/>
        <v>2.0907340013815105E-2</v>
      </c>
      <c r="FB4635">
        <f t="shared" ca="1" si="2728"/>
        <v>1.7373705081902693E-2</v>
      </c>
      <c r="FC4635">
        <f t="shared" si="2731"/>
        <v>4629</v>
      </c>
      <c r="FD4635">
        <v>1.1176430630212886</v>
      </c>
      <c r="FE4635">
        <v>1.1107105961628243</v>
      </c>
      <c r="FF4635">
        <v>1.1175259969134712</v>
      </c>
      <c r="FH4635">
        <f t="shared" si="2730"/>
        <v>4634</v>
      </c>
      <c r="FI4635">
        <v>5.9434868066663794E-2</v>
      </c>
      <c r="FJ4635">
        <v>5.5914963110918897E-2</v>
      </c>
      <c r="FK4635">
        <v>3.2979396467062334E-2</v>
      </c>
      <c r="FL4635">
        <v>2.999137155192132E-2</v>
      </c>
      <c r="FM4635">
        <v>3.9099937672810628E-2</v>
      </c>
      <c r="FN4635">
        <v>3.5853096341211282E-2</v>
      </c>
      <c r="FO4635">
        <v>2.2367113144778353E-2</v>
      </c>
      <c r="FP4635">
        <v>2.0074007932927535E-2</v>
      </c>
    </row>
    <row r="4636" spans="113:172">
      <c r="DI4636">
        <f t="shared" si="2729"/>
        <v>4635</v>
      </c>
      <c r="DJ4636">
        <f t="shared" ca="1" si="2698"/>
        <v>0.59472069306355935</v>
      </c>
      <c r="DK4636">
        <f t="shared" ca="1" si="2699"/>
        <v>0.23970544451489728</v>
      </c>
      <c r="DL4636">
        <f t="shared" ca="1" si="2700"/>
        <v>3.3569059088562758</v>
      </c>
      <c r="DM4636">
        <f t="shared" ca="1" si="2701"/>
        <v>0.13989382233509939</v>
      </c>
      <c r="DN4636">
        <f t="shared" ca="1" si="2702"/>
        <v>-1.0807965023195161</v>
      </c>
      <c r="DO4636">
        <f t="shared" ca="1" si="2703"/>
        <v>2.6059338667623733</v>
      </c>
      <c r="DP4636">
        <f t="shared" ca="1" si="2704"/>
        <v>0.77629041072832317</v>
      </c>
      <c r="DQ4636">
        <f t="shared" ca="1" si="2705"/>
        <v>0.30320790545851617</v>
      </c>
      <c r="DR4636">
        <f t="shared" ca="1" si="2706"/>
        <v>-0.51519636209308528</v>
      </c>
      <c r="DS4636">
        <f t="shared" ca="1" si="2707"/>
        <v>-7.0514404675940771E-3</v>
      </c>
      <c r="DT4636">
        <f t="shared" ca="1" si="2708"/>
        <v>0.91221120222430119</v>
      </c>
      <c r="DU4636">
        <f t="shared" ca="1" si="2709"/>
        <v>1.3544978603706155</v>
      </c>
      <c r="DV4636">
        <f t="shared" ca="1" si="2710"/>
        <v>-9.2675089278978573E-4</v>
      </c>
      <c r="DW4636">
        <f t="shared" ca="1" si="2711"/>
        <v>0.90423779691467132</v>
      </c>
      <c r="DX4636">
        <f t="shared" ca="1" si="2712"/>
        <v>0.1193107519116694</v>
      </c>
      <c r="DZ4636">
        <f t="shared" ca="1" si="2713"/>
        <v>0.50419744837486169</v>
      </c>
      <c r="EA4636">
        <f t="shared" ca="1" si="2714"/>
        <v>21.5</v>
      </c>
      <c r="EB4636">
        <f t="shared" ca="1" si="2715"/>
        <v>4.3336646396703316E-3</v>
      </c>
      <c r="EC4636">
        <f t="shared" ca="1" si="2716"/>
        <v>19.5</v>
      </c>
      <c r="ED4636">
        <f t="shared" ca="1" si="2717"/>
        <v>0.65176327294119574</v>
      </c>
      <c r="EE4636">
        <f t="shared" ca="1" si="2718"/>
        <v>30.5</v>
      </c>
      <c r="EF4636">
        <f t="shared" ca="1" si="2719"/>
        <v>0.35828566959200492</v>
      </c>
      <c r="EG4636">
        <f t="shared" ca="1" si="2720"/>
        <v>31.5</v>
      </c>
      <c r="EU4636">
        <f t="shared" ca="1" si="2721"/>
        <v>4.2057571949519597E-2</v>
      </c>
      <c r="EV4636">
        <f t="shared" ca="1" si="2722"/>
        <v>2.9647140882448238E-2</v>
      </c>
      <c r="EW4636">
        <f t="shared" ca="1" si="2723"/>
        <v>5.5493372982171815E-3</v>
      </c>
      <c r="EX4636">
        <f t="shared" ca="1" si="2724"/>
        <v>3.9118279315301444E-3</v>
      </c>
      <c r="EY4636">
        <f t="shared" ca="1" si="2725"/>
        <v>4.637116907254725E-2</v>
      </c>
      <c r="EZ4636">
        <f t="shared" ca="1" si="2726"/>
        <v>2.8705961806814964E-2</v>
      </c>
      <c r="FA4636">
        <f t="shared" ca="1" si="2727"/>
        <v>6.1185000980343279E-3</v>
      </c>
      <c r="FB4636">
        <f t="shared" ca="1" si="2728"/>
        <v>3.7876429178307744E-3</v>
      </c>
      <c r="FC4636">
        <f t="shared" si="2731"/>
        <v>4630</v>
      </c>
      <c r="FD4636">
        <v>1.1180278666129395</v>
      </c>
      <c r="FE4636">
        <v>1.1107246582101893</v>
      </c>
      <c r="FF4636">
        <v>1.1177511213509581</v>
      </c>
      <c r="FH4636">
        <f t="shared" si="2730"/>
        <v>4635</v>
      </c>
      <c r="FI4636">
        <v>5.9442403975410722E-2</v>
      </c>
      <c r="FJ4636">
        <v>5.5947230659108171E-2</v>
      </c>
      <c r="FK4636">
        <v>3.2987485211840972E-2</v>
      </c>
      <c r="FL4636">
        <v>2.9995953710846034E-2</v>
      </c>
      <c r="FM4636">
        <v>3.91053766051861E-2</v>
      </c>
      <c r="FN4636">
        <v>3.5868153879860934E-2</v>
      </c>
      <c r="FO4636">
        <v>2.2372282835110061E-2</v>
      </c>
      <c r="FP4636">
        <v>2.0102166193266515E-2</v>
      </c>
    </row>
    <row r="4637" spans="113:172">
      <c r="DI4637">
        <f t="shared" si="2729"/>
        <v>4636</v>
      </c>
      <c r="DJ4637">
        <f t="shared" ca="1" si="2698"/>
        <v>0.20117486940475282</v>
      </c>
      <c r="DK4637">
        <f t="shared" ca="1" si="2699"/>
        <v>-0.83743208189427265</v>
      </c>
      <c r="DL4637">
        <f t="shared" ca="1" si="2700"/>
        <v>2.9225002323752021</v>
      </c>
      <c r="DM4637">
        <f t="shared" ca="1" si="2701"/>
        <v>1.257138937892055E-2</v>
      </c>
      <c r="DN4637">
        <f t="shared" ca="1" si="2702"/>
        <v>-2.2392019542222457</v>
      </c>
      <c r="DO4637">
        <f t="shared" ca="1" si="2703"/>
        <v>2.3104489728669102</v>
      </c>
      <c r="DP4637">
        <f t="shared" ca="1" si="2704"/>
        <v>0.79057272511802001</v>
      </c>
      <c r="DQ4637">
        <f t="shared" ca="1" si="2705"/>
        <v>0.97717312777942844</v>
      </c>
      <c r="DR4637">
        <f t="shared" ca="1" si="2706"/>
        <v>1.9985806620211242</v>
      </c>
      <c r="DS4637">
        <f t="shared" ca="1" si="2707"/>
        <v>-1.9211890059497461E-3</v>
      </c>
      <c r="DT4637">
        <f t="shared" ca="1" si="2708"/>
        <v>0.86072065027160782</v>
      </c>
      <c r="DU4637">
        <f t="shared" ca="1" si="2709"/>
        <v>1.0835627836528907</v>
      </c>
      <c r="DV4637">
        <f t="shared" ca="1" si="2710"/>
        <v>-1.3414550590726752E-3</v>
      </c>
      <c r="DW4637">
        <f t="shared" ca="1" si="2711"/>
        <v>0.24271726963463891</v>
      </c>
      <c r="DX4637">
        <f t="shared" ca="1" si="2712"/>
        <v>0.1695375466298259</v>
      </c>
      <c r="DZ4637">
        <f t="shared" ca="1" si="2713"/>
        <v>0.19295679450184999</v>
      </c>
      <c r="EA4637">
        <f t="shared" ca="1" si="2714"/>
        <v>16.5</v>
      </c>
      <c r="EB4637">
        <f t="shared" ca="1" si="2715"/>
        <v>0.59445225698608306</v>
      </c>
      <c r="EC4637">
        <f t="shared" ca="1" si="2716"/>
        <v>28.5</v>
      </c>
      <c r="ED4637">
        <f t="shared" ca="1" si="2717"/>
        <v>5.366185590756456E-2</v>
      </c>
      <c r="EE4637">
        <f t="shared" ca="1" si="2718"/>
        <v>12.5</v>
      </c>
      <c r="EF4637">
        <f t="shared" ca="1" si="2719"/>
        <v>0.51409430288245428</v>
      </c>
      <c r="EG4637">
        <f t="shared" ca="1" si="2720"/>
        <v>35.5</v>
      </c>
      <c r="EU4637">
        <f t="shared" ca="1" si="2721"/>
        <v>1.4710137553614479E-2</v>
      </c>
      <c r="EV4637">
        <f t="shared" ca="1" si="2722"/>
        <v>1.9417381570771112E-2</v>
      </c>
      <c r="EW4637">
        <f t="shared" ca="1" si="2723"/>
        <v>1.0275002826050055E-2</v>
      </c>
      <c r="EX4637">
        <f t="shared" ca="1" si="2724"/>
        <v>1.3563003730386072E-2</v>
      </c>
      <c r="EY4637">
        <f t="shared" ca="1" si="2725"/>
        <v>8.516395425776804E-3</v>
      </c>
      <c r="EZ4637">
        <f t="shared" ca="1" si="2726"/>
        <v>6.8371061868912368E-3</v>
      </c>
      <c r="FA4637">
        <f t="shared" ca="1" si="2727"/>
        <v>5.9486858466605581E-3</v>
      </c>
      <c r="FB4637">
        <f t="shared" ca="1" si="2728"/>
        <v>4.7757055388683353E-3</v>
      </c>
      <c r="FC4637">
        <f t="shared" si="2731"/>
        <v>4631</v>
      </c>
      <c r="FD4637">
        <v>1.1180289996979607</v>
      </c>
      <c r="FE4637">
        <v>1.1111224611838109</v>
      </c>
      <c r="FF4637">
        <v>1.1179683194096641</v>
      </c>
      <c r="FH4637">
        <f t="shared" si="2730"/>
        <v>4636</v>
      </c>
      <c r="FI4637">
        <v>5.9508007154123146E-2</v>
      </c>
      <c r="FJ4637">
        <v>5.5967176434143083E-2</v>
      </c>
      <c r="FK4637">
        <v>3.2999201767514329E-2</v>
      </c>
      <c r="FL4637">
        <v>3.0016152750195833E-2</v>
      </c>
      <c r="FM4637">
        <v>3.9120126899317084E-2</v>
      </c>
      <c r="FN4637">
        <v>3.5906740613707404E-2</v>
      </c>
      <c r="FO4637">
        <v>2.2383735612772349E-2</v>
      </c>
      <c r="FP4637">
        <v>2.0135030202651713E-2</v>
      </c>
    </row>
    <row r="4638" spans="113:172">
      <c r="DI4638">
        <f t="shared" si="2729"/>
        <v>4637</v>
      </c>
      <c r="DJ4638">
        <f t="shared" ca="1" si="2698"/>
        <v>0.55428799007860263</v>
      </c>
      <c r="DK4638">
        <f t="shared" ca="1" si="2699"/>
        <v>0.13650253604525431</v>
      </c>
      <c r="DL4638">
        <f t="shared" ca="1" si="2700"/>
        <v>3.3152845483805851</v>
      </c>
      <c r="DM4638">
        <f t="shared" ca="1" si="2701"/>
        <v>5.5436330716904791E-3</v>
      </c>
      <c r="DN4638">
        <f t="shared" ca="1" si="2702"/>
        <v>-2.5399362964572383</v>
      </c>
      <c r="DO4638">
        <f t="shared" ca="1" si="2703"/>
        <v>2.2337379602762248</v>
      </c>
      <c r="DP4638">
        <f t="shared" ca="1" si="2704"/>
        <v>0.67376960489480076</v>
      </c>
      <c r="DQ4638">
        <f t="shared" ca="1" si="2705"/>
        <v>0.36941507052190037</v>
      </c>
      <c r="DR4638">
        <f t="shared" ca="1" si="2706"/>
        <v>-0.33340294417645921</v>
      </c>
      <c r="DS4638">
        <f t="shared" ca="1" si="2707"/>
        <v>-6.6804266747885165E-3</v>
      </c>
      <c r="DT4638">
        <f t="shared" ca="1" si="2708"/>
        <v>0.84246886990038927</v>
      </c>
      <c r="DU4638">
        <f t="shared" ca="1" si="2709"/>
        <v>1.0046565434651646</v>
      </c>
      <c r="DV4638">
        <f t="shared" ca="1" si="2710"/>
        <v>-1.4622321358099956E-3</v>
      </c>
      <c r="DW4638">
        <f t="shared" ca="1" si="2711"/>
        <v>0.98660099699480952</v>
      </c>
      <c r="DX4638">
        <f t="shared" ca="1" si="2712"/>
        <v>0.21678724975026853</v>
      </c>
      <c r="DZ4638">
        <f t="shared" ca="1" si="2713"/>
        <v>0.13038061055622352</v>
      </c>
      <c r="EA4638">
        <f t="shared" ca="1" si="2714"/>
        <v>15.5</v>
      </c>
      <c r="EB4638">
        <f t="shared" ca="1" si="2715"/>
        <v>0.7341895615337386</v>
      </c>
      <c r="EC4638">
        <f t="shared" ca="1" si="2716"/>
        <v>29.5</v>
      </c>
      <c r="ED4638">
        <f t="shared" ca="1" si="2717"/>
        <v>0.24362158157008729</v>
      </c>
      <c r="EE4638">
        <f t="shared" ca="1" si="2718"/>
        <v>19.5</v>
      </c>
      <c r="EF4638">
        <f t="shared" ca="1" si="2719"/>
        <v>0.41659412948949992</v>
      </c>
      <c r="EG4638">
        <f t="shared" ca="1" si="2720"/>
        <v>32.5</v>
      </c>
      <c r="EU4638">
        <f t="shared" ca="1" si="2721"/>
        <v>6.3651677225471576E-2</v>
      </c>
      <c r="EV4638">
        <f t="shared" ca="1" si="2722"/>
        <v>5.0594922922810745E-2</v>
      </c>
      <c r="EW4638">
        <f t="shared" ca="1" si="2723"/>
        <v>1.398627417743668E-2</v>
      </c>
      <c r="EX4638">
        <f t="shared" ca="1" si="2724"/>
        <v>1.111729485898813E-2</v>
      </c>
      <c r="EY4638">
        <f t="shared" ca="1" si="2725"/>
        <v>3.3444101593044388E-2</v>
      </c>
      <c r="EZ4638">
        <f t="shared" ca="1" si="2726"/>
        <v>3.0356953753686446E-2</v>
      </c>
      <c r="FA4638">
        <f t="shared" ca="1" si="2727"/>
        <v>7.3487203305175773E-3</v>
      </c>
      <c r="FB4638">
        <f t="shared" ca="1" si="2728"/>
        <v>6.6703769153928782E-3</v>
      </c>
      <c r="FC4638">
        <f t="shared" si="2731"/>
        <v>4632</v>
      </c>
      <c r="FD4638">
        <v>1.1182650476186233</v>
      </c>
      <c r="FE4638">
        <v>1.1112603036598871</v>
      </c>
      <c r="FF4638">
        <v>1.1183274929616762</v>
      </c>
      <c r="FH4638">
        <f t="shared" si="2730"/>
        <v>4637</v>
      </c>
      <c r="FI4638">
        <v>5.9540348355583181E-2</v>
      </c>
      <c r="FJ4638">
        <v>5.5971100999486115E-2</v>
      </c>
      <c r="FK4638">
        <v>3.3004803359664658E-2</v>
      </c>
      <c r="FL4638">
        <v>3.0061669995597222E-2</v>
      </c>
      <c r="FM4638">
        <v>3.9146704975347592E-2</v>
      </c>
      <c r="FN4638">
        <v>3.5914564723818404E-2</v>
      </c>
      <c r="FO4638">
        <v>2.238629751347394E-2</v>
      </c>
      <c r="FP4638">
        <v>2.01407890242736E-2</v>
      </c>
    </row>
    <row r="4639" spans="113:172">
      <c r="DI4639">
        <f t="shared" si="2729"/>
        <v>4638</v>
      </c>
      <c r="DJ4639">
        <f t="shared" ca="1" si="2698"/>
        <v>0.28660813255090622</v>
      </c>
      <c r="DK4639">
        <f t="shared" ca="1" si="2699"/>
        <v>-0.56332108182702623</v>
      </c>
      <c r="DL4639">
        <f t="shared" ca="1" si="2700"/>
        <v>3.0330482093007434</v>
      </c>
      <c r="DM4639">
        <f t="shared" ca="1" si="2701"/>
        <v>0.22964299174892</v>
      </c>
      <c r="DN4639">
        <f t="shared" ca="1" si="2702"/>
        <v>-0.74002309071578254</v>
      </c>
      <c r="DO4639">
        <f t="shared" ca="1" si="2703"/>
        <v>2.6928580047701249</v>
      </c>
      <c r="DP4639">
        <f t="shared" ca="1" si="2704"/>
        <v>0.88783884031667015</v>
      </c>
      <c r="DQ4639">
        <f t="shared" ca="1" si="2705"/>
        <v>0.39999072982578276</v>
      </c>
      <c r="DR4639">
        <f t="shared" ca="1" si="2706"/>
        <v>-0.25337109791139711</v>
      </c>
      <c r="DS4639">
        <f t="shared" ca="1" si="2707"/>
        <v>-6.5170933750006771E-3</v>
      </c>
      <c r="DT4639">
        <f t="shared" ca="1" si="2708"/>
        <v>0.98349864272524479</v>
      </c>
      <c r="DU4639">
        <f t="shared" ca="1" si="2709"/>
        <v>2.1320502655789957</v>
      </c>
      <c r="DV4639">
        <f t="shared" ca="1" si="2710"/>
        <v>2.6340220901455375E-4</v>
      </c>
      <c r="DW4639">
        <f t="shared" ca="1" si="2711"/>
        <v>0.73135263492522995</v>
      </c>
      <c r="DX4639">
        <f t="shared" ca="1" si="2712"/>
        <v>-2.9672196544041185E-2</v>
      </c>
      <c r="DZ4639">
        <f t="shared" ca="1" si="2713"/>
        <v>0.78807524153069597</v>
      </c>
      <c r="EA4639">
        <f t="shared" ca="1" si="2714"/>
        <v>25.5</v>
      </c>
      <c r="EB4639">
        <f t="shared" ca="1" si="2715"/>
        <v>0.30312926562245224</v>
      </c>
      <c r="EC4639">
        <f t="shared" ca="1" si="2716"/>
        <v>26.5</v>
      </c>
      <c r="ED4639">
        <f t="shared" ca="1" si="2717"/>
        <v>0.49827643064270788</v>
      </c>
      <c r="EE4639">
        <f t="shared" ca="1" si="2718"/>
        <v>26.5</v>
      </c>
      <c r="EF4639">
        <f t="shared" ca="1" si="2719"/>
        <v>0.67131260013333205</v>
      </c>
      <c r="EG4639">
        <f t="shared" ca="1" si="2720"/>
        <v>38.5</v>
      </c>
      <c r="EU4639">
        <f t="shared" ca="1" si="2721"/>
        <v>2.868049548726392E-2</v>
      </c>
      <c r="EV4639">
        <f t="shared" ca="1" si="2722"/>
        <v>2.7598212638687922E-2</v>
      </c>
      <c r="EW4639">
        <f t="shared" ca="1" si="2723"/>
        <v>-1.1636155507467132E-3</v>
      </c>
      <c r="EX4639">
        <f t="shared" ca="1" si="2724"/>
        <v>-1.1197055299638184E-3</v>
      </c>
      <c r="EY4639">
        <f t="shared" ca="1" si="2725"/>
        <v>2.7598212638687922E-2</v>
      </c>
      <c r="EZ4639">
        <f t="shared" ca="1" si="2726"/>
        <v>1.8996172335720259E-2</v>
      </c>
      <c r="FA4639">
        <f t="shared" ca="1" si="2727"/>
        <v>-1.1197055299638184E-3</v>
      </c>
      <c r="FB4639">
        <f t="shared" ca="1" si="2728"/>
        <v>-7.7070640374132945E-4</v>
      </c>
      <c r="FC4639">
        <f t="shared" si="2731"/>
        <v>4633</v>
      </c>
      <c r="FD4639">
        <v>1.1188906972458263</v>
      </c>
      <c r="FE4639">
        <v>1.1115307987632039</v>
      </c>
      <c r="FF4639">
        <v>1.1186732196317197</v>
      </c>
      <c r="FH4639">
        <f t="shared" si="2730"/>
        <v>4638</v>
      </c>
      <c r="FI4639">
        <v>5.9565571473760417E-2</v>
      </c>
      <c r="FJ4639">
        <v>5.5981371726482702E-2</v>
      </c>
      <c r="FK4639">
        <v>3.3037901467296835E-2</v>
      </c>
      <c r="FL4639">
        <v>3.0087180454811263E-2</v>
      </c>
      <c r="FM4639">
        <v>3.9164883125606696E-2</v>
      </c>
      <c r="FN4639">
        <v>3.5918584023903577E-2</v>
      </c>
      <c r="FO4639">
        <v>2.238674628694182E-2</v>
      </c>
      <c r="FP4639">
        <v>2.0151651647061397E-2</v>
      </c>
    </row>
    <row r="4640" spans="113:172">
      <c r="DI4640">
        <f t="shared" si="2729"/>
        <v>4639</v>
      </c>
      <c r="DJ4640">
        <f t="shared" ca="1" si="2698"/>
        <v>0.97654986980248726</v>
      </c>
      <c r="DK4640">
        <f t="shared" ca="1" si="2699"/>
        <v>1.9871997966220598</v>
      </c>
      <c r="DL4640">
        <f t="shared" ca="1" si="2700"/>
        <v>4.0616640734934641</v>
      </c>
      <c r="DM4640">
        <f t="shared" ca="1" si="2701"/>
        <v>9.6047271752008001E-2</v>
      </c>
      <c r="DN4640">
        <f t="shared" ca="1" si="2702"/>
        <v>-1.3044078986938019</v>
      </c>
      <c r="DO4640">
        <f t="shared" ca="1" si="2703"/>
        <v>2.5488952973884609</v>
      </c>
      <c r="DP4640">
        <f t="shared" ca="1" si="2704"/>
        <v>0.62754950957727507</v>
      </c>
      <c r="DQ4640">
        <f t="shared" ca="1" si="2705"/>
        <v>0.82455696841979353</v>
      </c>
      <c r="DR4640">
        <f t="shared" ca="1" si="2706"/>
        <v>0.93287199538103915</v>
      </c>
      <c r="DS4640">
        <f t="shared" ca="1" si="2707"/>
        <v>-4.0961446174737574E-3</v>
      </c>
      <c r="DT4640">
        <f t="shared" ca="1" si="2708"/>
        <v>0.78680068375912793</v>
      </c>
      <c r="DU4640">
        <f t="shared" ca="1" si="2709"/>
        <v>0.79536943779641045</v>
      </c>
      <c r="DV4640">
        <f t="shared" ca="1" si="2710"/>
        <v>-1.7825754288290263E-3</v>
      </c>
      <c r="DW4640">
        <f t="shared" ca="1" si="2711"/>
        <v>0.65059495777494192</v>
      </c>
      <c r="DX4640">
        <f t="shared" ca="1" si="2712"/>
        <v>0.2836503039957563</v>
      </c>
      <c r="DZ4640">
        <f t="shared" ca="1" si="2713"/>
        <v>0.46453996203825731</v>
      </c>
      <c r="EA4640">
        <f t="shared" ca="1" si="2714"/>
        <v>20.5</v>
      </c>
      <c r="EB4640">
        <f t="shared" ca="1" si="2715"/>
        <v>0.7169595498663206</v>
      </c>
      <c r="EC4640">
        <f t="shared" ca="1" si="2716"/>
        <v>29.5</v>
      </c>
      <c r="ED4640">
        <f t="shared" ca="1" si="2717"/>
        <v>0.20148010119134518</v>
      </c>
      <c r="EE4640">
        <f t="shared" ca="1" si="2718"/>
        <v>18.5</v>
      </c>
      <c r="EF4640">
        <f t="shared" ca="1" si="2719"/>
        <v>0.86479246921480724</v>
      </c>
      <c r="EG4640">
        <f t="shared" ca="1" si="2720"/>
        <v>44.5</v>
      </c>
      <c r="EU4640">
        <f t="shared" ca="1" si="2721"/>
        <v>3.1736339403655701E-2</v>
      </c>
      <c r="EV4640">
        <f t="shared" ca="1" si="2722"/>
        <v>3.5167295014861724E-2</v>
      </c>
      <c r="EW4640">
        <f t="shared" ca="1" si="2723"/>
        <v>1.3836600194914941E-2</v>
      </c>
      <c r="EX4640">
        <f t="shared" ca="1" si="2724"/>
        <v>1.5332448864635476E-2</v>
      </c>
      <c r="EY4640">
        <f t="shared" ca="1" si="2725"/>
        <v>2.205406636525227E-2</v>
      </c>
      <c r="EZ4640">
        <f t="shared" ca="1" si="2726"/>
        <v>1.4620111410672851E-2</v>
      </c>
      <c r="FA4640">
        <f t="shared" ca="1" si="2727"/>
        <v>9.6152645422290274E-3</v>
      </c>
      <c r="FB4640">
        <f t="shared" ca="1" si="2728"/>
        <v>6.3741641347360963E-3</v>
      </c>
      <c r="FC4640">
        <f t="shared" si="2731"/>
        <v>4634</v>
      </c>
      <c r="FD4640">
        <v>1.1188941091236115</v>
      </c>
      <c r="FE4640">
        <v>1.112208457228552</v>
      </c>
      <c r="FF4640">
        <v>1.1186751340642516</v>
      </c>
      <c r="FH4640">
        <f t="shared" si="2730"/>
        <v>4639</v>
      </c>
      <c r="FI4640">
        <v>5.957532429567633E-2</v>
      </c>
      <c r="FJ4640">
        <v>5.6059033516966179E-2</v>
      </c>
      <c r="FK4640">
        <v>3.304286943599985E-2</v>
      </c>
      <c r="FL4640">
        <v>3.0118934477117623E-2</v>
      </c>
      <c r="FM4640">
        <v>3.9183276729861327E-2</v>
      </c>
      <c r="FN4640">
        <v>3.5924286814063136E-2</v>
      </c>
      <c r="FO4640">
        <v>2.2391282537084788E-2</v>
      </c>
      <c r="FP4640">
        <v>2.0154756114436623E-2</v>
      </c>
    </row>
    <row r="4641" spans="113:172">
      <c r="DI4641">
        <f t="shared" si="2729"/>
        <v>4640</v>
      </c>
      <c r="DJ4641">
        <f t="shared" ca="1" si="2698"/>
        <v>0.85941809883458475</v>
      </c>
      <c r="DK4641">
        <f t="shared" ca="1" si="2699"/>
        <v>1.077708638120368</v>
      </c>
      <c r="DL4641">
        <f t="shared" ca="1" si="2700"/>
        <v>3.6948695720711808</v>
      </c>
      <c r="DM4641">
        <f t="shared" ca="1" si="2701"/>
        <v>0.88684797878635369</v>
      </c>
      <c r="DN4641">
        <f t="shared" ca="1" si="2702"/>
        <v>1.2099344612689271</v>
      </c>
      <c r="DO4641">
        <f t="shared" ca="1" si="2703"/>
        <v>3.1902512097161604</v>
      </c>
      <c r="DP4641">
        <f t="shared" ca="1" si="2704"/>
        <v>0.86342728680618797</v>
      </c>
      <c r="DQ4641">
        <f t="shared" ca="1" si="2705"/>
        <v>0.82013698474831753</v>
      </c>
      <c r="DR4641">
        <f t="shared" ca="1" si="2706"/>
        <v>0.91588725813914262</v>
      </c>
      <c r="DS4641">
        <f t="shared" ca="1" si="2707"/>
        <v>-4.1308079834863369E-3</v>
      </c>
      <c r="DT4641">
        <f t="shared" ca="1" si="2708"/>
        <v>0.91362403088027766</v>
      </c>
      <c r="DU4641">
        <f t="shared" ca="1" si="2709"/>
        <v>1.3634144224846758</v>
      </c>
      <c r="DV4641">
        <f t="shared" ca="1" si="2710"/>
        <v>-9.1310284284949143E-4</v>
      </c>
      <c r="DW4641">
        <f t="shared" ca="1" si="2711"/>
        <v>0.47727729733655622</v>
      </c>
      <c r="DX4641">
        <f t="shared" ca="1" si="2712"/>
        <v>0.10569740020467577</v>
      </c>
      <c r="DZ4641">
        <f t="shared" ca="1" si="2713"/>
        <v>0.43872448757951288</v>
      </c>
      <c r="EA4641">
        <f t="shared" ca="1" si="2714"/>
        <v>20.5</v>
      </c>
      <c r="EB4641">
        <f t="shared" ca="1" si="2715"/>
        <v>0.63541816196228429</v>
      </c>
      <c r="EC4641">
        <f t="shared" ca="1" si="2716"/>
        <v>29.5</v>
      </c>
      <c r="ED4641">
        <f t="shared" ca="1" si="2717"/>
        <v>0.21052692131558937</v>
      </c>
      <c r="EE4641">
        <f t="shared" ca="1" si="2718"/>
        <v>18.5</v>
      </c>
      <c r="EF4641">
        <f t="shared" ca="1" si="2719"/>
        <v>0.20761998034175222</v>
      </c>
      <c r="EG4641">
        <f t="shared" ca="1" si="2720"/>
        <v>27.5</v>
      </c>
      <c r="EU4641">
        <f t="shared" ca="1" si="2721"/>
        <v>2.3281819382271036E-2</v>
      </c>
      <c r="EV4641">
        <f t="shared" ca="1" si="2722"/>
        <v>2.5798772829003037E-2</v>
      </c>
      <c r="EW4641">
        <f t="shared" ca="1" si="2723"/>
        <v>5.1559707416915009E-3</v>
      </c>
      <c r="EX4641">
        <f t="shared" ca="1" si="2724"/>
        <v>5.713372984036528E-3</v>
      </c>
      <c r="EY4641">
        <f t="shared" ca="1" si="2725"/>
        <v>1.61788914351375E-2</v>
      </c>
      <c r="EZ4641">
        <f t="shared" ca="1" si="2726"/>
        <v>1.7355538084965681E-2</v>
      </c>
      <c r="FA4641">
        <f t="shared" ca="1" si="2727"/>
        <v>3.5829627188025685E-3</v>
      </c>
      <c r="FB4641">
        <f t="shared" ca="1" si="2728"/>
        <v>3.8435418256245737E-3</v>
      </c>
      <c r="FC4641">
        <f t="shared" si="2731"/>
        <v>4635</v>
      </c>
      <c r="FD4641">
        <v>1.1192798108107154</v>
      </c>
      <c r="FE4641">
        <v>1.1125577394555504</v>
      </c>
      <c r="FF4641">
        <v>1.1187005007578645</v>
      </c>
      <c r="FH4641">
        <f t="shared" si="2730"/>
        <v>4640</v>
      </c>
      <c r="FI4641">
        <v>5.9618319898654112E-2</v>
      </c>
      <c r="FJ4641">
        <v>5.6066752013625071E-2</v>
      </c>
      <c r="FK4641">
        <v>3.3074055850819378E-2</v>
      </c>
      <c r="FL4641">
        <v>3.0121504223573042E-2</v>
      </c>
      <c r="FM4641">
        <v>3.9193825658849005E-2</v>
      </c>
      <c r="FN4641">
        <v>3.5925763151455188E-2</v>
      </c>
      <c r="FO4641">
        <v>2.24028206635325E-2</v>
      </c>
      <c r="FP4641">
        <v>2.0184568252150478E-2</v>
      </c>
    </row>
    <row r="4642" spans="113:172">
      <c r="DI4642">
        <f t="shared" si="2729"/>
        <v>4641</v>
      </c>
      <c r="DJ4642">
        <f t="shared" ca="1" si="2698"/>
        <v>0.42963515691641518</v>
      </c>
      <c r="DK4642">
        <f t="shared" ca="1" si="2699"/>
        <v>-0.17730310266402372</v>
      </c>
      <c r="DL4642">
        <f t="shared" ca="1" si="2700"/>
        <v>3.1887278669682098</v>
      </c>
      <c r="DM4642">
        <f t="shared" ca="1" si="2701"/>
        <v>0.44211564489168342</v>
      </c>
      <c r="DN4642">
        <f t="shared" ca="1" si="2702"/>
        <v>-0.14560744574279727</v>
      </c>
      <c r="DO4642">
        <f t="shared" ca="1" si="2703"/>
        <v>2.844480947752781</v>
      </c>
      <c r="DP4642">
        <f t="shared" ca="1" si="2704"/>
        <v>0.89204255315059766</v>
      </c>
      <c r="DQ4642">
        <f t="shared" ca="1" si="2705"/>
        <v>0.47622968738498095</v>
      </c>
      <c r="DR4642">
        <f t="shared" ca="1" si="2706"/>
        <v>-5.9618636775683756E-2</v>
      </c>
      <c r="DS4642">
        <f t="shared" ca="1" si="2707"/>
        <v>-6.1216729230658276E-3</v>
      </c>
      <c r="DT4642">
        <f t="shared" ca="1" si="2708"/>
        <v>0.72208864089698643</v>
      </c>
      <c r="DU4642">
        <f t="shared" ca="1" si="2709"/>
        <v>0.58905747585921375</v>
      </c>
      <c r="DV4642">
        <f t="shared" ca="1" si="2710"/>
        <v>-2.0983648467436801E-3</v>
      </c>
      <c r="DW4642">
        <f t="shared" ca="1" si="2711"/>
        <v>0.68390412232533038</v>
      </c>
      <c r="DX4642">
        <f t="shared" ca="1" si="2712"/>
        <v>0.23495502160744763</v>
      </c>
      <c r="DZ4642">
        <f t="shared" ca="1" si="2713"/>
        <v>0.96009072307600496</v>
      </c>
      <c r="EA4642">
        <f t="shared" ca="1" si="2714"/>
        <v>29.5</v>
      </c>
      <c r="EB4642">
        <f t="shared" ca="1" si="2715"/>
        <v>0.59633852146430311</v>
      </c>
      <c r="EC4642">
        <f t="shared" ca="1" si="2716"/>
        <v>28.5</v>
      </c>
      <c r="ED4642">
        <f t="shared" ca="1" si="2717"/>
        <v>0.22985017527493312</v>
      </c>
      <c r="EE4642">
        <f t="shared" ca="1" si="2718"/>
        <v>19.5</v>
      </c>
      <c r="EF4642">
        <f t="shared" ca="1" si="2719"/>
        <v>0.63927841240114458</v>
      </c>
      <c r="EG4642">
        <f t="shared" ca="1" si="2720"/>
        <v>37.5</v>
      </c>
      <c r="EU4642">
        <f t="shared" ca="1" si="2721"/>
        <v>2.3183190587299334E-2</v>
      </c>
      <c r="EV4642">
        <f t="shared" ca="1" si="2722"/>
        <v>3.5072006273093863E-2</v>
      </c>
      <c r="EW4642">
        <f t="shared" ca="1" si="2723"/>
        <v>7.9645770036422935E-3</v>
      </c>
      <c r="EX4642">
        <f t="shared" ca="1" si="2724"/>
        <v>1.2048975467048596E-2</v>
      </c>
      <c r="EY4642">
        <f t="shared" ca="1" si="2725"/>
        <v>2.3996635871064223E-2</v>
      </c>
      <c r="EZ4642">
        <f t="shared" ca="1" si="2726"/>
        <v>1.8237443262008809E-2</v>
      </c>
      <c r="FA4642">
        <f t="shared" ca="1" si="2727"/>
        <v>8.2440358458753561E-3</v>
      </c>
      <c r="FB4642">
        <f t="shared" ca="1" si="2728"/>
        <v>6.2654672428652698E-3</v>
      </c>
      <c r="FC4642">
        <f t="shared" si="2731"/>
        <v>4636</v>
      </c>
      <c r="FD4642">
        <v>1.1193800123210635</v>
      </c>
      <c r="FE4642">
        <v>1.1126874515514873</v>
      </c>
      <c r="FF4642">
        <v>1.1191411953887032</v>
      </c>
      <c r="FH4642">
        <f t="shared" si="2730"/>
        <v>4641</v>
      </c>
      <c r="FI4642">
        <v>5.966413010087189E-2</v>
      </c>
      <c r="FJ4642">
        <v>5.6111340198179468E-2</v>
      </c>
      <c r="FK4642">
        <v>3.3085634703394519E-2</v>
      </c>
      <c r="FL4642">
        <v>3.0146192685430423E-2</v>
      </c>
      <c r="FM4642">
        <v>3.9226275829733731E-2</v>
      </c>
      <c r="FN4642">
        <v>3.5995487416261462E-2</v>
      </c>
      <c r="FO4642">
        <v>2.2433088455722904E-2</v>
      </c>
      <c r="FP4642">
        <v>2.0199756776556058E-2</v>
      </c>
    </row>
    <row r="4643" spans="113:172">
      <c r="DI4643">
        <f t="shared" si="2729"/>
        <v>4642</v>
      </c>
      <c r="DJ4643">
        <f t="shared" ca="1" si="2698"/>
        <v>0.18788716400972527</v>
      </c>
      <c r="DK4643">
        <f t="shared" ca="1" si="2699"/>
        <v>-0.88570905426338009</v>
      </c>
      <c r="DL4643">
        <f t="shared" ca="1" si="2700"/>
        <v>2.903030303674107</v>
      </c>
      <c r="DM4643">
        <f t="shared" ca="1" si="2701"/>
        <v>0.76996076077322106</v>
      </c>
      <c r="DN4643">
        <f t="shared" ca="1" si="2702"/>
        <v>0.73871762935533103</v>
      </c>
      <c r="DO4643">
        <f t="shared" ca="1" si="2703"/>
        <v>3.0700536956669628</v>
      </c>
      <c r="DP4643">
        <f t="shared" ca="1" si="2704"/>
        <v>1.057534153805239</v>
      </c>
      <c r="DQ4643">
        <f t="shared" ca="1" si="2705"/>
        <v>0.84111215142292739</v>
      </c>
      <c r="DR4643">
        <f t="shared" ca="1" si="2706"/>
        <v>0.99903921037354526</v>
      </c>
      <c r="DS4643">
        <f t="shared" ca="1" si="2707"/>
        <v>-3.9611070034881431E-3</v>
      </c>
      <c r="DT4643">
        <f t="shared" ca="1" si="2708"/>
        <v>0.14284096781596078</v>
      </c>
      <c r="DU4643">
        <f t="shared" ca="1" si="2709"/>
        <v>-1.0676422101739571</v>
      </c>
      <c r="DV4643">
        <f t="shared" ca="1" si="2710"/>
        <v>-4.634176268434596E-3</v>
      </c>
      <c r="DW4643">
        <f t="shared" ca="1" si="2711"/>
        <v>0.37386006572451436</v>
      </c>
      <c r="DX4643">
        <f t="shared" ca="1" si="2712"/>
        <v>0.43724710465576777</v>
      </c>
      <c r="DZ4643">
        <f t="shared" ca="1" si="2713"/>
        <v>6.9427455302571772E-2</v>
      </c>
      <c r="EA4643">
        <f t="shared" ca="1" si="2714"/>
        <v>13.5</v>
      </c>
      <c r="EB4643">
        <f t="shared" ca="1" si="2715"/>
        <v>0.95028688230363967</v>
      </c>
      <c r="EC4643">
        <f t="shared" ca="1" si="2716"/>
        <v>30.5</v>
      </c>
      <c r="ED4643">
        <f t="shared" ca="1" si="2717"/>
        <v>0.38633949377050669</v>
      </c>
      <c r="EE4643">
        <f t="shared" ca="1" si="2718"/>
        <v>23.5</v>
      </c>
      <c r="EF4643">
        <f t="shared" ca="1" si="2719"/>
        <v>0.96020359732937566</v>
      </c>
      <c r="EG4643">
        <f t="shared" ca="1" si="2720"/>
        <v>48.5</v>
      </c>
      <c r="EU4643">
        <f t="shared" ca="1" si="2721"/>
        <v>2.7693338201815878E-2</v>
      </c>
      <c r="EV4643">
        <f t="shared" ca="1" si="2722"/>
        <v>1.5908938967000612E-2</v>
      </c>
      <c r="EW4643">
        <f t="shared" ca="1" si="2723"/>
        <v>3.2388674418945759E-2</v>
      </c>
      <c r="EX4643">
        <f t="shared" ca="1" si="2724"/>
        <v>1.8606259772585863E-2</v>
      </c>
      <c r="EY4643">
        <f t="shared" ca="1" si="2725"/>
        <v>1.2257707072934897E-2</v>
      </c>
      <c r="EZ4643">
        <f t="shared" ca="1" si="2726"/>
        <v>7.7084549633920484E-3</v>
      </c>
      <c r="FA4643">
        <f t="shared" ca="1" si="2727"/>
        <v>1.4335970644451402E-2</v>
      </c>
      <c r="FB4643">
        <f t="shared" ca="1" si="2728"/>
        <v>9.0154042197065527E-3</v>
      </c>
      <c r="FC4643">
        <f t="shared" si="2731"/>
        <v>4637</v>
      </c>
      <c r="FD4643">
        <v>1.1193975713857769</v>
      </c>
      <c r="FE4643">
        <v>1.112837185719189</v>
      </c>
      <c r="FF4643">
        <v>1.11926111284649</v>
      </c>
      <c r="FH4643">
        <f t="shared" si="2730"/>
        <v>4642</v>
      </c>
      <c r="FI4643">
        <v>5.9675745356770449E-2</v>
      </c>
      <c r="FJ4643">
        <v>5.6150645837885219E-2</v>
      </c>
      <c r="FK4643">
        <v>3.3086519053513952E-2</v>
      </c>
      <c r="FL4643">
        <v>3.0194229047354939E-2</v>
      </c>
      <c r="FM4643">
        <v>3.9243164294896681E-2</v>
      </c>
      <c r="FN4643">
        <v>3.6008192302815899E-2</v>
      </c>
      <c r="FO4643">
        <v>2.2436298487772004E-2</v>
      </c>
      <c r="FP4643">
        <v>2.0221980019715174E-2</v>
      </c>
    </row>
    <row r="4644" spans="113:172">
      <c r="DI4644">
        <f t="shared" si="2729"/>
        <v>4643</v>
      </c>
      <c r="DJ4644">
        <f t="shared" ca="1" si="2698"/>
        <v>0.43768071382565421</v>
      </c>
      <c r="DK4644">
        <f t="shared" ca="1" si="2699"/>
        <v>-0.15685207903452325</v>
      </c>
      <c r="DL4644">
        <f t="shared" ca="1" si="2700"/>
        <v>3.1969756909801723</v>
      </c>
      <c r="DM4644">
        <f t="shared" ca="1" si="2701"/>
        <v>0.98211613919332486</v>
      </c>
      <c r="DN4644">
        <f t="shared" ca="1" si="2702"/>
        <v>2.0995582164747209</v>
      </c>
      <c r="DO4644">
        <f t="shared" ca="1" si="2703"/>
        <v>3.4171755396060899</v>
      </c>
      <c r="DP4644">
        <f t="shared" ca="1" si="2704"/>
        <v>1.06887754863047</v>
      </c>
      <c r="DQ4644">
        <f t="shared" ca="1" si="2705"/>
        <v>0.450731290873714</v>
      </c>
      <c r="DR4644">
        <f t="shared" ca="1" si="2706"/>
        <v>-0.12381395575485871</v>
      </c>
      <c r="DS4644">
        <f t="shared" ca="1" si="2707"/>
        <v>-6.2526861855248111E-3</v>
      </c>
      <c r="DT4644">
        <f t="shared" ca="1" si="2708"/>
        <v>0.62776068960814779</v>
      </c>
      <c r="DU4644">
        <f t="shared" ca="1" si="2709"/>
        <v>0.32592827716453354</v>
      </c>
      <c r="DV4644">
        <f t="shared" ca="1" si="2710"/>
        <v>-2.5011210209951607E-3</v>
      </c>
      <c r="DW4644">
        <f t="shared" ca="1" si="2711"/>
        <v>0.58326918916925763</v>
      </c>
      <c r="DX4644">
        <f t="shared" ca="1" si="2712"/>
        <v>0.23372153854765543</v>
      </c>
      <c r="DZ4644">
        <f t="shared" ca="1" si="2713"/>
        <v>0.91756530574366479</v>
      </c>
      <c r="EA4644">
        <f t="shared" ca="1" si="2714"/>
        <v>27.5</v>
      </c>
      <c r="EB4644">
        <f t="shared" ca="1" si="2715"/>
        <v>0.33653014854764063</v>
      </c>
      <c r="EC4644">
        <f t="shared" ca="1" si="2716"/>
        <v>27.5</v>
      </c>
      <c r="ED4644">
        <f t="shared" ca="1" si="2717"/>
        <v>0.35853270919361968</v>
      </c>
      <c r="EE4644">
        <f t="shared" ca="1" si="2718"/>
        <v>22.5</v>
      </c>
      <c r="EF4644">
        <f t="shared" ca="1" si="2719"/>
        <v>0.93420386582788706</v>
      </c>
      <c r="EG4644">
        <f t="shared" ca="1" si="2720"/>
        <v>47.5</v>
      </c>
      <c r="EU4644">
        <f t="shared" ca="1" si="2721"/>
        <v>2.1209788697063914E-2</v>
      </c>
      <c r="EV4644">
        <f t="shared" ca="1" si="2722"/>
        <v>2.5923075074189228E-2</v>
      </c>
      <c r="EW4644">
        <f t="shared" ca="1" si="2723"/>
        <v>8.4989650380965613E-3</v>
      </c>
      <c r="EX4644">
        <f t="shared" ca="1" si="2724"/>
        <v>1.0387623935451352E-2</v>
      </c>
      <c r="EY4644">
        <f t="shared" ca="1" si="2725"/>
        <v>2.1209788697063914E-2</v>
      </c>
      <c r="EZ4644">
        <f t="shared" ca="1" si="2726"/>
        <v>1.2279351350931739E-2</v>
      </c>
      <c r="FA4644">
        <f t="shared" ca="1" si="2727"/>
        <v>8.4989650380965613E-3</v>
      </c>
      <c r="FB4644">
        <f t="shared" ca="1" si="2728"/>
        <v>4.9204534431085351E-3</v>
      </c>
      <c r="FC4644">
        <f t="shared" si="2731"/>
        <v>4638</v>
      </c>
      <c r="FD4644">
        <v>1.1194834046318838</v>
      </c>
      <c r="FE4644">
        <v>1.1130420901963201</v>
      </c>
      <c r="FF4644">
        <v>1.1195475832707915</v>
      </c>
      <c r="FH4644">
        <f t="shared" si="2730"/>
        <v>4643</v>
      </c>
      <c r="FI4644">
        <v>5.9683065665490448E-2</v>
      </c>
      <c r="FJ4644">
        <v>5.6183727596641864E-2</v>
      </c>
      <c r="FK4644">
        <v>3.3087899707241103E-2</v>
      </c>
      <c r="FL4644">
        <v>3.0212352541198095E-2</v>
      </c>
      <c r="FM4644">
        <v>3.9274280909309338E-2</v>
      </c>
      <c r="FN4644">
        <v>3.6030569211241245E-2</v>
      </c>
      <c r="FO4644">
        <v>2.2452160981504619E-2</v>
      </c>
      <c r="FP4644">
        <v>2.0245699301764782E-2</v>
      </c>
    </row>
    <row r="4645" spans="113:172">
      <c r="DI4645">
        <f t="shared" si="2729"/>
        <v>4644</v>
      </c>
      <c r="DJ4645">
        <f t="shared" ca="1" si="2698"/>
        <v>0.59137785384205355</v>
      </c>
      <c r="DK4645">
        <f t="shared" ca="1" si="2699"/>
        <v>0.23109076128516737</v>
      </c>
      <c r="DL4645">
        <f t="shared" ca="1" si="2700"/>
        <v>3.3534316382043596</v>
      </c>
      <c r="DM4645">
        <f t="shared" ca="1" si="2701"/>
        <v>0.96818740317859309</v>
      </c>
      <c r="DN4645">
        <f t="shared" ca="1" si="2702"/>
        <v>1.8547971888476593</v>
      </c>
      <c r="DO4645">
        <f t="shared" ca="1" si="2703"/>
        <v>3.3547421436311891</v>
      </c>
      <c r="DP4645">
        <f t="shared" ca="1" si="2704"/>
        <v>1.0003907953309379</v>
      </c>
      <c r="DQ4645">
        <f t="shared" ca="1" si="2705"/>
        <v>0.82036808605606537</v>
      </c>
      <c r="DR4645">
        <f t="shared" ca="1" si="2706"/>
        <v>0.91676875657108736</v>
      </c>
      <c r="DS4645">
        <f t="shared" ca="1" si="2707"/>
        <v>-4.1290089740373924E-3</v>
      </c>
      <c r="DT4645">
        <f t="shared" ca="1" si="2708"/>
        <v>0.55946068118688164</v>
      </c>
      <c r="DU4645">
        <f t="shared" ca="1" si="2709"/>
        <v>0.14960199055221352</v>
      </c>
      <c r="DV4645">
        <f t="shared" ca="1" si="2710"/>
        <v>-2.7710131537126374E-3</v>
      </c>
      <c r="DW4645">
        <f t="shared" ca="1" si="2711"/>
        <v>0.41188900146059382</v>
      </c>
      <c r="DX4645">
        <f t="shared" ca="1" si="2712"/>
        <v>0.27660979593611046</v>
      </c>
      <c r="DZ4645">
        <f t="shared" ca="1" si="2713"/>
        <v>0.81295854006064694</v>
      </c>
      <c r="EA4645">
        <f t="shared" ca="1" si="2714"/>
        <v>25.5</v>
      </c>
      <c r="EB4645">
        <f t="shared" ca="1" si="2715"/>
        <v>0.45597571065174058</v>
      </c>
      <c r="EC4645">
        <f t="shared" ca="1" si="2716"/>
        <v>28.5</v>
      </c>
      <c r="ED4645">
        <f t="shared" ca="1" si="2717"/>
        <v>0.41661162927713669</v>
      </c>
      <c r="EE4645">
        <f t="shared" ca="1" si="2718"/>
        <v>24.5</v>
      </c>
      <c r="EF4645">
        <f t="shared" ca="1" si="2719"/>
        <v>0.94173939397419382</v>
      </c>
      <c r="EG4645">
        <f t="shared" ca="1" si="2720"/>
        <v>47.5</v>
      </c>
      <c r="EU4645">
        <f t="shared" ca="1" si="2721"/>
        <v>1.6152509861199756E-2</v>
      </c>
      <c r="EV4645">
        <f t="shared" ca="1" si="2722"/>
        <v>1.6811795977983421E-2</v>
      </c>
      <c r="EW4645">
        <f t="shared" ca="1" si="2723"/>
        <v>1.0847442977886685E-2</v>
      </c>
      <c r="EX4645">
        <f t="shared" ca="1" si="2724"/>
        <v>1.1290195752494304E-2</v>
      </c>
      <c r="EY4645">
        <f t="shared" ca="1" si="2725"/>
        <v>1.4452245665283994E-2</v>
      </c>
      <c r="EZ4645">
        <f t="shared" ca="1" si="2726"/>
        <v>8.6713473991703958E-3</v>
      </c>
      <c r="FA4645">
        <f t="shared" ca="1" si="2727"/>
        <v>9.7056068749512437E-3</v>
      </c>
      <c r="FB4645">
        <f t="shared" ca="1" si="2728"/>
        <v>5.8233641249707466E-3</v>
      </c>
      <c r="FC4645">
        <f t="shared" si="2731"/>
        <v>4639</v>
      </c>
      <c r="FD4645">
        <v>1.1199661303483379</v>
      </c>
      <c r="FE4645">
        <v>1.1132100947961161</v>
      </c>
      <c r="FF4645">
        <v>1.1197517619091173</v>
      </c>
      <c r="FH4645">
        <f t="shared" si="2730"/>
        <v>4644</v>
      </c>
      <c r="FI4645">
        <v>5.9739991876817243E-2</v>
      </c>
      <c r="FJ4645">
        <v>5.6208423387283067E-2</v>
      </c>
      <c r="FK4645">
        <v>3.3146791958229067E-2</v>
      </c>
      <c r="FL4645">
        <v>3.021863411173227E-2</v>
      </c>
      <c r="FM4645">
        <v>3.9283886092317637E-2</v>
      </c>
      <c r="FN4645">
        <v>3.6054964228347072E-2</v>
      </c>
      <c r="FO4645">
        <v>2.2453894409995515E-2</v>
      </c>
      <c r="FP4645">
        <v>2.026496114665741E-2</v>
      </c>
    </row>
    <row r="4646" spans="113:172">
      <c r="DI4646">
        <f t="shared" si="2729"/>
        <v>4645</v>
      </c>
      <c r="DJ4646">
        <f t="shared" ca="1" si="2698"/>
        <v>0.32516346129247253</v>
      </c>
      <c r="DK4646">
        <f t="shared" ca="1" si="2699"/>
        <v>-0.4533080700173544</v>
      </c>
      <c r="DL4646">
        <f t="shared" ca="1" si="2700"/>
        <v>3.0774160598724514</v>
      </c>
      <c r="DM4646">
        <f t="shared" ca="1" si="2701"/>
        <v>0.13021088145453041</v>
      </c>
      <c r="DN4646">
        <f t="shared" ca="1" si="2702"/>
        <v>-1.1253948253008486</v>
      </c>
      <c r="DO4646">
        <f t="shared" ca="1" si="2703"/>
        <v>2.5945577715338772</v>
      </c>
      <c r="DP4646">
        <f t="shared" ca="1" si="2704"/>
        <v>0.84309619533259117</v>
      </c>
      <c r="DQ4646">
        <f t="shared" ca="1" si="2705"/>
        <v>0.76658705012049211</v>
      </c>
      <c r="DR4646">
        <f t="shared" ca="1" si="2706"/>
        <v>0.72765320947046774</v>
      </c>
      <c r="DS4646">
        <f t="shared" ca="1" si="2707"/>
        <v>-4.5149661622150101E-3</v>
      </c>
      <c r="DT4646">
        <f t="shared" ca="1" si="2708"/>
        <v>2.9975177155470156E-2</v>
      </c>
      <c r="DU4646">
        <f t="shared" ca="1" si="2709"/>
        <v>-1.8811585501392107</v>
      </c>
      <c r="DV4646">
        <f t="shared" ca="1" si="2710"/>
        <v>-5.8793772206696864E-3</v>
      </c>
      <c r="DW4646">
        <f t="shared" ca="1" si="2711"/>
        <v>0.53409070264760317</v>
      </c>
      <c r="DX4646">
        <f t="shared" ca="1" si="2712"/>
        <v>0.69492956371665571</v>
      </c>
      <c r="DZ4646">
        <f t="shared" ca="1" si="2713"/>
        <v>0.23958591153690301</v>
      </c>
      <c r="EA4646">
        <f t="shared" ca="1" si="2714"/>
        <v>17.5</v>
      </c>
      <c r="EB4646">
        <f t="shared" ca="1" si="2715"/>
        <v>8.6036322683411548E-3</v>
      </c>
      <c r="EC4646">
        <f t="shared" ca="1" si="2716"/>
        <v>19.5</v>
      </c>
      <c r="ED4646">
        <f t="shared" ca="1" si="2717"/>
        <v>1.4126921305037898E-2</v>
      </c>
      <c r="EE4646">
        <f t="shared" ca="1" si="2718"/>
        <v>9.5</v>
      </c>
      <c r="EF4646">
        <f t="shared" ca="1" si="2719"/>
        <v>0.39545436947964685</v>
      </c>
      <c r="EG4646">
        <f t="shared" ca="1" si="2720"/>
        <v>32.5</v>
      </c>
      <c r="EU4646">
        <f t="shared" ca="1" si="2721"/>
        <v>3.051946872272018E-2</v>
      </c>
      <c r="EV4646">
        <f t="shared" ca="1" si="2722"/>
        <v>5.6220073962905598E-2</v>
      </c>
      <c r="EW4646">
        <f t="shared" ca="1" si="2723"/>
        <v>3.9710260783808897E-2</v>
      </c>
      <c r="EX4646">
        <f t="shared" ca="1" si="2724"/>
        <v>7.3150480391226916E-2</v>
      </c>
      <c r="EY4646">
        <f t="shared" ca="1" si="2725"/>
        <v>2.7389266802441189E-2</v>
      </c>
      <c r="EZ4646">
        <f t="shared" ca="1" si="2726"/>
        <v>1.6433560081464713E-2</v>
      </c>
      <c r="FA4646">
        <f t="shared" ca="1" si="2727"/>
        <v>3.5637413523931065E-2</v>
      </c>
      <c r="FB4646">
        <f t="shared" ca="1" si="2728"/>
        <v>2.1382448114358635E-2</v>
      </c>
      <c r="FC4646">
        <f t="shared" si="2731"/>
        <v>4640</v>
      </c>
      <c r="FD4646">
        <v>1.1204017992260309</v>
      </c>
      <c r="FE4646">
        <v>1.1132286462197076</v>
      </c>
      <c r="FF4646">
        <v>1.1198604495901812</v>
      </c>
      <c r="FH4646">
        <f t="shared" si="2730"/>
        <v>4645</v>
      </c>
      <c r="FI4646">
        <v>5.9751574056535028E-2</v>
      </c>
      <c r="FJ4646">
        <v>5.6209544745257745E-2</v>
      </c>
      <c r="FK4646">
        <v>3.3171392365611986E-2</v>
      </c>
      <c r="FL4646">
        <v>3.0222895458591886E-2</v>
      </c>
      <c r="FM4646">
        <v>3.929761097897301E-2</v>
      </c>
      <c r="FN4646">
        <v>3.6066721661010229E-2</v>
      </c>
      <c r="FO4646">
        <v>2.2457521091235735E-2</v>
      </c>
      <c r="FP4646">
        <v>2.0302290524895562E-2</v>
      </c>
    </row>
    <row r="4647" spans="113:172">
      <c r="DI4647">
        <f t="shared" si="2729"/>
        <v>4646</v>
      </c>
      <c r="DJ4647">
        <f t="shared" ca="1" si="2698"/>
        <v>0.89292350683702271</v>
      </c>
      <c r="DK4647">
        <f t="shared" ca="1" si="2699"/>
        <v>1.2422265503294523</v>
      </c>
      <c r="DL4647">
        <f t="shared" ca="1" si="2700"/>
        <v>3.7612190522389461</v>
      </c>
      <c r="DM4647">
        <f t="shared" ca="1" si="2701"/>
        <v>0.22584470784757649</v>
      </c>
      <c r="DN4647">
        <f t="shared" ca="1" si="2702"/>
        <v>-0.7526015004976323</v>
      </c>
      <c r="DO4647">
        <f t="shared" ca="1" si="2703"/>
        <v>2.6896495166939864</v>
      </c>
      <c r="DP4647">
        <f t="shared" ca="1" si="2704"/>
        <v>0.71510047124027909</v>
      </c>
      <c r="DQ4647">
        <f t="shared" ca="1" si="2705"/>
        <v>0.83478601942612185</v>
      </c>
      <c r="DR4647">
        <f t="shared" ca="1" si="2706"/>
        <v>0.973252223651486</v>
      </c>
      <c r="DS4647">
        <f t="shared" ca="1" si="2707"/>
        <v>-4.0137344740446713E-3</v>
      </c>
      <c r="DT4647">
        <f t="shared" ca="1" si="2708"/>
        <v>0.90996386964687215</v>
      </c>
      <c r="DU4647">
        <f t="shared" ca="1" si="2709"/>
        <v>1.3405325764828762</v>
      </c>
      <c r="DV4647">
        <f t="shared" ca="1" si="2710"/>
        <v>-9.4812672009767862E-4</v>
      </c>
      <c r="DW4647">
        <f t="shared" ca="1" si="2711"/>
        <v>0.55971034611924608</v>
      </c>
      <c r="DX4647">
        <f t="shared" ca="1" si="2712"/>
        <v>0.13249864765312225</v>
      </c>
      <c r="DZ4647">
        <f t="shared" ca="1" si="2713"/>
        <v>0.5298000896537447</v>
      </c>
      <c r="EA4647">
        <f t="shared" ca="1" si="2714"/>
        <v>21.5</v>
      </c>
      <c r="EB4647">
        <f t="shared" ca="1" si="2715"/>
        <v>0.60981848064568567</v>
      </c>
      <c r="EC4647">
        <f t="shared" ca="1" si="2716"/>
        <v>28.5</v>
      </c>
      <c r="ED4647">
        <f t="shared" ca="1" si="2717"/>
        <v>0.22360163361691621</v>
      </c>
      <c r="EE4647">
        <f t="shared" ca="1" si="2718"/>
        <v>19.5</v>
      </c>
      <c r="EF4647">
        <f t="shared" ca="1" si="2719"/>
        <v>0.78194460733502802</v>
      </c>
      <c r="EG4647">
        <f t="shared" ca="1" si="2720"/>
        <v>41.5</v>
      </c>
      <c r="EU4647">
        <f t="shared" ca="1" si="2721"/>
        <v>2.6033039354383537E-2</v>
      </c>
      <c r="EV4647">
        <f t="shared" ca="1" si="2722"/>
        <v>2.870309467278185E-2</v>
      </c>
      <c r="EW4647">
        <f t="shared" ca="1" si="2723"/>
        <v>6.1627277978196391E-3</v>
      </c>
      <c r="EX4647">
        <f t="shared" ca="1" si="2724"/>
        <v>6.7948024437498589E-3</v>
      </c>
      <c r="EY4647">
        <f t="shared" ca="1" si="2725"/>
        <v>1.9638959512956002E-2</v>
      </c>
      <c r="EZ4647">
        <f t="shared" ca="1" si="2726"/>
        <v>1.3486996292030026E-2</v>
      </c>
      <c r="FA4647">
        <f t="shared" ca="1" si="2727"/>
        <v>4.6490753562499036E-3</v>
      </c>
      <c r="FB4647">
        <f t="shared" ca="1" si="2728"/>
        <v>3.1927384976655963E-3</v>
      </c>
      <c r="FC4647">
        <f t="shared" si="2731"/>
        <v>4641</v>
      </c>
      <c r="FD4647">
        <v>1.1209262330225147</v>
      </c>
      <c r="FE4647">
        <v>1.1133686174036292</v>
      </c>
      <c r="FF4647">
        <v>1.1200823568545692</v>
      </c>
      <c r="FH4647">
        <f t="shared" si="2730"/>
        <v>4646</v>
      </c>
      <c r="FI4647">
        <v>5.9752926168449468E-2</v>
      </c>
      <c r="FJ4647">
        <v>5.6265778130910063E-2</v>
      </c>
      <c r="FK4647">
        <v>3.3184583889204762E-2</v>
      </c>
      <c r="FL4647">
        <v>3.0234328456624517E-2</v>
      </c>
      <c r="FM4647">
        <v>3.9298277943870766E-2</v>
      </c>
      <c r="FN4647">
        <v>3.6096400394798035E-2</v>
      </c>
      <c r="FO4647">
        <v>2.2462681413758928E-2</v>
      </c>
      <c r="FP4647">
        <v>2.032890488580881E-2</v>
      </c>
    </row>
    <row r="4648" spans="113:172">
      <c r="DI4648">
        <f t="shared" si="2729"/>
        <v>4647</v>
      </c>
      <c r="DJ4648">
        <f t="shared" ca="1" si="2698"/>
        <v>0.52570807925346141</v>
      </c>
      <c r="DK4648">
        <f t="shared" ca="1" si="2699"/>
        <v>6.4485262518911818E-2</v>
      </c>
      <c r="DL4648">
        <f t="shared" ca="1" si="2700"/>
        <v>3.2862402419132146</v>
      </c>
      <c r="DM4648">
        <f t="shared" ca="1" si="2701"/>
        <v>0.74470342861109984</v>
      </c>
      <c r="DN4648">
        <f t="shared" ca="1" si="2702"/>
        <v>0.65791439106290106</v>
      </c>
      <c r="DO4648">
        <f t="shared" ca="1" si="2703"/>
        <v>3.0494424871699457</v>
      </c>
      <c r="DP4648">
        <f t="shared" ca="1" si="2704"/>
        <v>0.92794265260247444</v>
      </c>
      <c r="DQ4648">
        <f t="shared" ca="1" si="2705"/>
        <v>0.8534480267014759</v>
      </c>
      <c r="DR4648">
        <f t="shared" ca="1" si="2706"/>
        <v>1.0513367664403876</v>
      </c>
      <c r="DS4648">
        <f t="shared" ca="1" si="2707"/>
        <v>-3.8543753360098447E-3</v>
      </c>
      <c r="DT4648">
        <f t="shared" ca="1" si="2708"/>
        <v>0.12359743926065825</v>
      </c>
      <c r="DU4648">
        <f t="shared" ca="1" si="2709"/>
        <v>-1.1571896668281543</v>
      </c>
      <c r="DV4648">
        <f t="shared" ca="1" si="2710"/>
        <v>-4.7712412206896409E-3</v>
      </c>
      <c r="DW4648">
        <f t="shared" ca="1" si="2711"/>
        <v>0.41450637916598509</v>
      </c>
      <c r="DX4648">
        <f t="shared" ca="1" si="2712"/>
        <v>0.51285453462052999</v>
      </c>
      <c r="DZ4648">
        <f t="shared" ca="1" si="2713"/>
        <v>0.17416654857983294</v>
      </c>
      <c r="EA4648">
        <f t="shared" ca="1" si="2714"/>
        <v>16.5</v>
      </c>
      <c r="EB4648">
        <f t="shared" ca="1" si="2715"/>
        <v>0.82749952579608266</v>
      </c>
      <c r="EC4648">
        <f t="shared" ca="1" si="2716"/>
        <v>30.5</v>
      </c>
      <c r="ED4648">
        <f t="shared" ca="1" si="2717"/>
        <v>0.31943222041371921</v>
      </c>
      <c r="EE4648">
        <f t="shared" ca="1" si="2718"/>
        <v>21.5</v>
      </c>
      <c r="EF4648">
        <f t="shared" ca="1" si="2719"/>
        <v>0.6035812546630428</v>
      </c>
      <c r="EG4648">
        <f t="shared" ca="1" si="2720"/>
        <v>37.5</v>
      </c>
      <c r="EU4648">
        <f t="shared" ca="1" si="2721"/>
        <v>2.512159873733243E-2</v>
      </c>
      <c r="EV4648">
        <f t="shared" ca="1" si="2722"/>
        <v>1.9279366472836516E-2</v>
      </c>
      <c r="EW4648">
        <f t="shared" ca="1" si="2723"/>
        <v>3.1082093007304849E-2</v>
      </c>
      <c r="EX4648">
        <f t="shared" ca="1" si="2724"/>
        <v>2.3853699284675813E-2</v>
      </c>
      <c r="EY4648">
        <f t="shared" ca="1" si="2725"/>
        <v>1.3590373087409348E-2</v>
      </c>
      <c r="EZ4648">
        <f t="shared" ca="1" si="2726"/>
        <v>1.1053503444426269E-2</v>
      </c>
      <c r="FA4648">
        <f t="shared" ca="1" si="2727"/>
        <v>1.6814902774443606E-2</v>
      </c>
      <c r="FB4648">
        <f t="shared" ca="1" si="2728"/>
        <v>1.3676120923214134E-2</v>
      </c>
      <c r="FC4648">
        <f t="shared" si="2731"/>
        <v>4642</v>
      </c>
      <c r="FD4648">
        <v>1.1210325717142511</v>
      </c>
      <c r="FE4648">
        <v>1.1134510440342742</v>
      </c>
      <c r="FF4648">
        <v>1.1201346545866906</v>
      </c>
      <c r="FH4648">
        <f t="shared" si="2730"/>
        <v>4647</v>
      </c>
      <c r="FI4648">
        <v>5.980470867594264E-2</v>
      </c>
      <c r="FJ4648">
        <v>5.6292464401860434E-2</v>
      </c>
      <c r="FK4648">
        <v>3.3205032866089654E-2</v>
      </c>
      <c r="FL4648">
        <v>3.0255321070609815E-2</v>
      </c>
      <c r="FM4648">
        <v>3.9325434675884813E-2</v>
      </c>
      <c r="FN4648">
        <v>3.6130512559981433E-2</v>
      </c>
      <c r="FO4648">
        <v>2.2480037053998394E-2</v>
      </c>
      <c r="FP4648">
        <v>2.0333385138200287E-2</v>
      </c>
    </row>
    <row r="4649" spans="113:172">
      <c r="DI4649">
        <f t="shared" si="2729"/>
        <v>4648</v>
      </c>
      <c r="DJ4649">
        <f t="shared" ca="1" si="2698"/>
        <v>0.25987825575930845</v>
      </c>
      <c r="DK4649">
        <f t="shared" ca="1" si="2699"/>
        <v>-0.64372078147699296</v>
      </c>
      <c r="DL4649">
        <f t="shared" ca="1" si="2700"/>
        <v>3.0006233006340191</v>
      </c>
      <c r="DM4649">
        <f t="shared" ca="1" si="2701"/>
        <v>0.24741705510282408</v>
      </c>
      <c r="DN4649">
        <f t="shared" ca="1" si="2702"/>
        <v>-0.68264038229396573</v>
      </c>
      <c r="DO4649">
        <f t="shared" ca="1" si="2703"/>
        <v>2.707495128137944</v>
      </c>
      <c r="DP4649">
        <f t="shared" ca="1" si="2704"/>
        <v>0.9023109057261075</v>
      </c>
      <c r="DQ4649">
        <f t="shared" ca="1" si="2705"/>
        <v>0.45529160436005878</v>
      </c>
      <c r="DR4649">
        <f t="shared" ca="1" si="2706"/>
        <v>-0.11230294258437259</v>
      </c>
      <c r="DS4649">
        <f t="shared" ca="1" si="2707"/>
        <v>-6.2291938902351357E-3</v>
      </c>
      <c r="DT4649">
        <f t="shared" ca="1" si="2708"/>
        <v>0.64984183338985724</v>
      </c>
      <c r="DU4649">
        <f t="shared" ca="1" si="2709"/>
        <v>0.38489348468714613</v>
      </c>
      <c r="DV4649">
        <f t="shared" ca="1" si="2710"/>
        <v>-2.4108664938899851E-3</v>
      </c>
      <c r="DW4649">
        <f t="shared" ca="1" si="2711"/>
        <v>0.68798252500663182</v>
      </c>
      <c r="DX4649">
        <f t="shared" ca="1" si="2712"/>
        <v>0.26683137399496104</v>
      </c>
      <c r="DZ4649">
        <f t="shared" ca="1" si="2713"/>
        <v>0.33667484444765972</v>
      </c>
      <c r="EA4649">
        <f t="shared" ca="1" si="2714"/>
        <v>19.5</v>
      </c>
      <c r="EB4649">
        <f t="shared" ca="1" si="2715"/>
        <v>0.19111106910938602</v>
      </c>
      <c r="EC4649">
        <f t="shared" ca="1" si="2716"/>
        <v>25.5</v>
      </c>
      <c r="ED4649">
        <f t="shared" ca="1" si="2717"/>
        <v>0.89665610589909051</v>
      </c>
      <c r="EE4649">
        <f t="shared" ca="1" si="2718"/>
        <v>39.5</v>
      </c>
      <c r="EF4649">
        <f t="shared" ca="1" si="2719"/>
        <v>0.87731299421413134</v>
      </c>
      <c r="EG4649">
        <f t="shared" ca="1" si="2720"/>
        <v>44.5</v>
      </c>
      <c r="EU4649">
        <f t="shared" ca="1" si="2721"/>
        <v>3.5281155128545225E-2</v>
      </c>
      <c r="EV4649">
        <f t="shared" ca="1" si="2722"/>
        <v>1.7417279114091945E-2</v>
      </c>
      <c r="EW4649">
        <f t="shared" ca="1" si="2723"/>
        <v>1.3683660204869797E-2</v>
      </c>
      <c r="EX4649">
        <f t="shared" ca="1" si="2724"/>
        <v>6.7552246581002798E-3</v>
      </c>
      <c r="EY4649">
        <f t="shared" ca="1" si="2725"/>
        <v>2.697970686300517E-2</v>
      </c>
      <c r="EZ4649">
        <f t="shared" ca="1" si="2726"/>
        <v>1.5460281460823186E-2</v>
      </c>
      <c r="FA4649">
        <f t="shared" ca="1" si="2727"/>
        <v>1.0463975450782786E-2</v>
      </c>
      <c r="FB4649">
        <f t="shared" ca="1" si="2728"/>
        <v>5.9962106515721583E-3</v>
      </c>
      <c r="FC4649">
        <f t="shared" si="2731"/>
        <v>4643</v>
      </c>
      <c r="FD4649">
        <v>1.1210777101075182</v>
      </c>
      <c r="FE4649">
        <v>1.1136453826947739</v>
      </c>
      <c r="FF4649">
        <v>1.1202978936738481</v>
      </c>
      <c r="FH4649">
        <f t="shared" si="2730"/>
        <v>4648</v>
      </c>
      <c r="FI4649">
        <v>5.9861178121360763E-2</v>
      </c>
      <c r="FJ4649">
        <v>5.6377449642963443E-2</v>
      </c>
      <c r="FK4649">
        <v>3.3282275179342631E-2</v>
      </c>
      <c r="FL4649">
        <v>3.0293790964931157E-2</v>
      </c>
      <c r="FM4649">
        <v>3.9356403975910566E-2</v>
      </c>
      <c r="FN4649">
        <v>3.6164712216731232E-2</v>
      </c>
      <c r="FO4649">
        <v>2.2482959011484706E-2</v>
      </c>
      <c r="FP4649">
        <v>2.0346852672431942E-2</v>
      </c>
    </row>
    <row r="4650" spans="113:172">
      <c r="DI4650">
        <f t="shared" si="2729"/>
        <v>4649</v>
      </c>
      <c r="DJ4650">
        <f t="shared" ca="1" si="2698"/>
        <v>0.30737584326271339</v>
      </c>
      <c r="DK4650">
        <f t="shared" ca="1" si="2699"/>
        <v>-0.50330238976699926</v>
      </c>
      <c r="DL4650">
        <f t="shared" ca="1" si="2700"/>
        <v>3.0572535311715381</v>
      </c>
      <c r="DM4650">
        <f t="shared" ca="1" si="2701"/>
        <v>0.98646001954405715</v>
      </c>
      <c r="DN4650">
        <f t="shared" ca="1" si="2702"/>
        <v>2.2103632682535981</v>
      </c>
      <c r="DO4650">
        <f t="shared" ca="1" si="2703"/>
        <v>3.4454395804168301</v>
      </c>
      <c r="DP4650">
        <f t="shared" ca="1" si="2704"/>
        <v>1.1269721484618056</v>
      </c>
      <c r="DQ4650">
        <f t="shared" ca="1" si="2705"/>
        <v>0.57792467047144336</v>
      </c>
      <c r="DR4650">
        <f t="shared" ca="1" si="2706"/>
        <v>0.19658710929235884</v>
      </c>
      <c r="DS4650">
        <f t="shared" ca="1" si="2707"/>
        <v>-5.5987944455244826E-3</v>
      </c>
      <c r="DT4650">
        <f t="shared" ca="1" si="2708"/>
        <v>0.63704410785630006</v>
      </c>
      <c r="DU4650">
        <f t="shared" ca="1" si="2709"/>
        <v>0.35056890988998968</v>
      </c>
      <c r="DV4650">
        <f t="shared" ca="1" si="2710"/>
        <v>-2.4634050737841633E-3</v>
      </c>
      <c r="DW4650">
        <f t="shared" ca="1" si="2711"/>
        <v>0.49556770837017439</v>
      </c>
      <c r="DX4650">
        <f t="shared" ca="1" si="2712"/>
        <v>0.21834742824447062</v>
      </c>
      <c r="DZ4650">
        <f t="shared" ca="1" si="2713"/>
        <v>0.58809945024658816</v>
      </c>
      <c r="EA4650">
        <f t="shared" ca="1" si="2714"/>
        <v>22.5</v>
      </c>
      <c r="EB4650">
        <f t="shared" ca="1" si="2715"/>
        <v>0.92006824585499647</v>
      </c>
      <c r="EC4650">
        <f t="shared" ca="1" si="2716"/>
        <v>30.5</v>
      </c>
      <c r="ED4650">
        <f t="shared" ca="1" si="2717"/>
        <v>0.88365349695715878</v>
      </c>
      <c r="EE4650">
        <f t="shared" ca="1" si="2718"/>
        <v>38.5</v>
      </c>
      <c r="EF4650">
        <f t="shared" ca="1" si="2719"/>
        <v>0.62625521153508723</v>
      </c>
      <c r="EG4650">
        <f t="shared" ca="1" si="2720"/>
        <v>37.5</v>
      </c>
      <c r="EU4650">
        <f t="shared" ca="1" si="2721"/>
        <v>2.202523148311886E-2</v>
      </c>
      <c r="EV4650">
        <f t="shared" ca="1" si="2722"/>
        <v>1.2871888529095439E-2</v>
      </c>
      <c r="EW4650">
        <f t="shared" ca="1" si="2723"/>
        <v>9.7043301441986935E-3</v>
      </c>
      <c r="EX4650">
        <f t="shared" ca="1" si="2724"/>
        <v>5.6713617725836522E-3</v>
      </c>
      <c r="EY4650">
        <f t="shared" ca="1" si="2725"/>
        <v>1.6248121585907358E-2</v>
      </c>
      <c r="EZ4650">
        <f t="shared" ca="1" si="2726"/>
        <v>1.3215138889871317E-2</v>
      </c>
      <c r="FA4650">
        <f t="shared" ca="1" si="2727"/>
        <v>7.1589320735892005E-3</v>
      </c>
      <c r="FB4650">
        <f t="shared" ca="1" si="2728"/>
        <v>5.8225980865192163E-3</v>
      </c>
      <c r="FC4650">
        <f t="shared" si="2731"/>
        <v>4644</v>
      </c>
      <c r="FD4650">
        <v>1.1211989619944571</v>
      </c>
      <c r="FE4650">
        <v>1.1141490610390332</v>
      </c>
      <c r="FF4650">
        <v>1.1213696007235878</v>
      </c>
      <c r="FH4650">
        <f t="shared" si="2730"/>
        <v>4649</v>
      </c>
      <c r="FI4650">
        <v>5.9866492705408371E-2</v>
      </c>
      <c r="FJ4650">
        <v>5.6411485699020936E-2</v>
      </c>
      <c r="FK4650">
        <v>3.3292137576225768E-2</v>
      </c>
      <c r="FL4650">
        <v>3.0312389292946464E-2</v>
      </c>
      <c r="FM4650">
        <v>3.9374310673593531E-2</v>
      </c>
      <c r="FN4650">
        <v>3.6197908589658177E-2</v>
      </c>
      <c r="FO4650">
        <v>2.2493157353818662E-2</v>
      </c>
      <c r="FP4650">
        <v>2.035872117779193E-2</v>
      </c>
    </row>
    <row r="4651" spans="113:172">
      <c r="DI4651">
        <f t="shared" si="2729"/>
        <v>4650</v>
      </c>
      <c r="DJ4651">
        <f t="shared" ca="1" si="2698"/>
        <v>0.40534195926438521</v>
      </c>
      <c r="DK4651">
        <f t="shared" ca="1" si="2699"/>
        <v>-0.23954382427978632</v>
      </c>
      <c r="DL4651">
        <f t="shared" ca="1" si="2700"/>
        <v>3.1636264085979864</v>
      </c>
      <c r="DM4651">
        <f t="shared" ca="1" si="2701"/>
        <v>0.84644235992155381</v>
      </c>
      <c r="DN4651">
        <f t="shared" ca="1" si="2702"/>
        <v>1.021293763729358</v>
      </c>
      <c r="DO4651">
        <f t="shared" ca="1" si="2703"/>
        <v>3.1421329309172394</v>
      </c>
      <c r="DP4651">
        <f t="shared" ca="1" si="2704"/>
        <v>0.99320606326261129</v>
      </c>
      <c r="DQ4651">
        <f t="shared" ca="1" si="2705"/>
        <v>0.66213302170887478</v>
      </c>
      <c r="DR4651">
        <f t="shared" ca="1" si="2706"/>
        <v>0.41829156424562564</v>
      </c>
      <c r="DS4651">
        <f t="shared" ca="1" si="2707"/>
        <v>-5.1463280600152718E-3</v>
      </c>
      <c r="DT4651">
        <f t="shared" ca="1" si="2708"/>
        <v>0.8848708394832423</v>
      </c>
      <c r="DU4651">
        <f t="shared" ca="1" si="2709"/>
        <v>1.1996936990995781</v>
      </c>
      <c r="DV4651">
        <f t="shared" ca="1" si="2710"/>
        <v>-1.1637003915950382E-3</v>
      </c>
      <c r="DW4651">
        <f t="shared" ca="1" si="2711"/>
        <v>0.51681300780157358</v>
      </c>
      <c r="DX4651">
        <f t="shared" ca="1" si="2712"/>
        <v>0.11709744531871991</v>
      </c>
      <c r="DZ4651">
        <f t="shared" ca="1" si="2713"/>
        <v>0.55832393558720894</v>
      </c>
      <c r="EA4651">
        <f t="shared" ca="1" si="2714"/>
        <v>22.5</v>
      </c>
      <c r="EB4651">
        <f t="shared" ca="1" si="2715"/>
        <v>0.25416324911826838</v>
      </c>
      <c r="EC4651">
        <f t="shared" ca="1" si="2716"/>
        <v>26.5</v>
      </c>
      <c r="ED4651">
        <f t="shared" ca="1" si="2717"/>
        <v>0.19592611012465788</v>
      </c>
      <c r="EE4651">
        <f t="shared" ca="1" si="2718"/>
        <v>18.5</v>
      </c>
      <c r="EF4651">
        <f t="shared" ca="1" si="2719"/>
        <v>0.58066849152689759</v>
      </c>
      <c r="EG4651">
        <f t="shared" ca="1" si="2720"/>
        <v>36.5</v>
      </c>
      <c r="EU4651">
        <f t="shared" ca="1" si="2721"/>
        <v>2.2969467013403268E-2</v>
      </c>
      <c r="EV4651">
        <f t="shared" ca="1" si="2722"/>
        <v>2.7935838259544519E-2</v>
      </c>
      <c r="EW4651">
        <f t="shared" ca="1" si="2723"/>
        <v>5.2043309030542183E-3</v>
      </c>
      <c r="EX4651">
        <f t="shared" ca="1" si="2724"/>
        <v>6.3295916388497247E-3</v>
      </c>
      <c r="EY4651">
        <f t="shared" ca="1" si="2725"/>
        <v>1.950237765288957E-2</v>
      </c>
      <c r="EZ4651">
        <f t="shared" ca="1" si="2726"/>
        <v>1.4159260487714345E-2</v>
      </c>
      <c r="FA4651">
        <f t="shared" ca="1" si="2727"/>
        <v>4.4187715214611288E-3</v>
      </c>
      <c r="FB4651">
        <f t="shared" ca="1" si="2728"/>
        <v>3.2081491868142442E-3</v>
      </c>
      <c r="FC4651">
        <f t="shared" si="2731"/>
        <v>4645</v>
      </c>
      <c r="FD4651">
        <v>1.1216122749146114</v>
      </c>
      <c r="FE4651">
        <v>1.114790876826895</v>
      </c>
      <c r="FF4651">
        <v>1.121543343312519</v>
      </c>
      <c r="FH4651">
        <f t="shared" si="2730"/>
        <v>4650</v>
      </c>
      <c r="FI4651">
        <v>5.9895828332904265E-2</v>
      </c>
      <c r="FJ4651">
        <v>5.644782142374194E-2</v>
      </c>
      <c r="FK4651">
        <v>3.3313199588687864E-2</v>
      </c>
      <c r="FL4651">
        <v>3.0317675638281538E-2</v>
      </c>
      <c r="FM4651">
        <v>3.948411856232114E-2</v>
      </c>
      <c r="FN4651">
        <v>3.6247978426858569E-2</v>
      </c>
      <c r="FO4651">
        <v>2.2497592803738222E-2</v>
      </c>
      <c r="FP4651">
        <v>2.0386529715162204E-2</v>
      </c>
    </row>
    <row r="4652" spans="113:172">
      <c r="DI4652">
        <f t="shared" si="2729"/>
        <v>4651</v>
      </c>
      <c r="DJ4652">
        <f t="shared" ca="1" si="2698"/>
        <v>0.55781821365001605</v>
      </c>
      <c r="DK4652">
        <f t="shared" ca="1" si="2699"/>
        <v>0.14543988886555897</v>
      </c>
      <c r="DL4652">
        <f t="shared" ca="1" si="2700"/>
        <v>3.3188889505137067</v>
      </c>
      <c r="DM4652">
        <f t="shared" ca="1" si="2701"/>
        <v>0.75278637645804114</v>
      </c>
      <c r="DN4652">
        <f t="shared" ca="1" si="2702"/>
        <v>0.68328424591927561</v>
      </c>
      <c r="DO4652">
        <f t="shared" ca="1" si="2703"/>
        <v>3.0559138041497356</v>
      </c>
      <c r="DP4652">
        <f t="shared" ca="1" si="2704"/>
        <v>0.92076410199766789</v>
      </c>
      <c r="DQ4652">
        <f t="shared" ca="1" si="2705"/>
        <v>0.11974821785901479</v>
      </c>
      <c r="DR4652">
        <f t="shared" ca="1" si="2706"/>
        <v>-1.1762463799627469</v>
      </c>
      <c r="DS4652">
        <f t="shared" ca="1" si="2707"/>
        <v>-8.4005469268636172E-3</v>
      </c>
      <c r="DT4652">
        <f t="shared" ca="1" si="2708"/>
        <v>2.2247026355394883E-2</v>
      </c>
      <c r="DU4652">
        <f t="shared" ca="1" si="2709"/>
        <v>-2.00940639383046</v>
      </c>
      <c r="DV4652">
        <f t="shared" ca="1" si="2710"/>
        <v>-6.0756785476882213E-3</v>
      </c>
      <c r="DW4652">
        <f t="shared" ca="1" si="2711"/>
        <v>0.90819594190381281</v>
      </c>
      <c r="DX4652">
        <f t="shared" ca="1" si="2712"/>
        <v>0.65767956355487911</v>
      </c>
      <c r="DZ4652">
        <f t="shared" ca="1" si="2713"/>
        <v>0.49227741713682782</v>
      </c>
      <c r="EA4652">
        <f t="shared" ca="1" si="2714"/>
        <v>21.5</v>
      </c>
      <c r="EB4652">
        <f t="shared" ca="1" si="2715"/>
        <v>0.60279706979779757</v>
      </c>
      <c r="EC4652">
        <f t="shared" ca="1" si="2716"/>
        <v>28.5</v>
      </c>
      <c r="ED4652">
        <f t="shared" ca="1" si="2717"/>
        <v>0.66003513011674908</v>
      </c>
      <c r="EE4652">
        <f t="shared" ca="1" si="2718"/>
        <v>30.5</v>
      </c>
      <c r="EF4652">
        <f t="shared" ca="1" si="2719"/>
        <v>0.95005495605891177</v>
      </c>
      <c r="EG4652">
        <f t="shared" ca="1" si="2720"/>
        <v>48.5</v>
      </c>
      <c r="EU4652">
        <f t="shared" ca="1" si="2721"/>
        <v>4.224167171645641E-2</v>
      </c>
      <c r="EV4652">
        <f t="shared" ca="1" si="2722"/>
        <v>2.9776916127993863E-2</v>
      </c>
      <c r="EW4652">
        <f t="shared" ca="1" si="2723"/>
        <v>3.0589747142087401E-2</v>
      </c>
      <c r="EX4652">
        <f t="shared" ca="1" si="2724"/>
        <v>2.1563264378848496E-2</v>
      </c>
      <c r="EY4652">
        <f t="shared" ca="1" si="2725"/>
        <v>3.1866524277326766E-2</v>
      </c>
      <c r="EZ4652">
        <f t="shared" ca="1" si="2726"/>
        <v>1.8725689523789956E-2</v>
      </c>
      <c r="FA4652">
        <f t="shared" ca="1" si="2727"/>
        <v>2.3076475914206286E-2</v>
      </c>
      <c r="FB4652">
        <f t="shared" ca="1" si="2728"/>
        <v>1.3560403372265549E-2</v>
      </c>
      <c r="FC4652">
        <f t="shared" si="2731"/>
        <v>4646</v>
      </c>
      <c r="FD4652">
        <v>1.1222815455782351</v>
      </c>
      <c r="FE4652">
        <v>1.1148143986375771</v>
      </c>
      <c r="FF4652">
        <v>1.1221535389257222</v>
      </c>
      <c r="FH4652">
        <f t="shared" si="2730"/>
        <v>4651</v>
      </c>
      <c r="FI4652">
        <v>5.9898233247107524E-2</v>
      </c>
      <c r="FJ4652">
        <v>5.6524750833588128E-2</v>
      </c>
      <c r="FK4652">
        <v>3.3322608128808419E-2</v>
      </c>
      <c r="FL4652">
        <v>3.032820313175635E-2</v>
      </c>
      <c r="FM4652">
        <v>3.9516186869691237E-2</v>
      </c>
      <c r="FN4652">
        <v>3.6266782687614608E-2</v>
      </c>
      <c r="FO4652">
        <v>2.2498057193905453E-2</v>
      </c>
      <c r="FP4652">
        <v>2.0404956710552386E-2</v>
      </c>
    </row>
    <row r="4653" spans="113:172">
      <c r="DI4653">
        <f t="shared" si="2729"/>
        <v>4652</v>
      </c>
      <c r="DJ4653">
        <f t="shared" ca="1" si="2698"/>
        <v>0.75311534812365566</v>
      </c>
      <c r="DK4653">
        <f t="shared" ca="1" si="2699"/>
        <v>0.68432604555979726</v>
      </c>
      <c r="DL4653">
        <f t="shared" ca="1" si="2700"/>
        <v>3.5362197924029912</v>
      </c>
      <c r="DM4653">
        <f t="shared" ca="1" si="2701"/>
        <v>0.6166226638341703</v>
      </c>
      <c r="DN4653">
        <f t="shared" ca="1" si="2702"/>
        <v>0.29662257691512262</v>
      </c>
      <c r="DO4653">
        <f t="shared" ca="1" si="2703"/>
        <v>2.9572845357433497</v>
      </c>
      <c r="DP4653">
        <f t="shared" ca="1" si="2704"/>
        <v>0.83628414220649061</v>
      </c>
      <c r="DQ4653">
        <f t="shared" ca="1" si="2705"/>
        <v>0.1878973817066687</v>
      </c>
      <c r="DR4653">
        <f t="shared" ca="1" si="2706"/>
        <v>-0.88567114167442185</v>
      </c>
      <c r="DS4653">
        <f t="shared" ca="1" si="2707"/>
        <v>-7.8075253395684507E-3</v>
      </c>
      <c r="DT4653">
        <f t="shared" ca="1" si="2708"/>
        <v>0.86163703342970277</v>
      </c>
      <c r="DU4653">
        <f t="shared" ca="1" si="2709"/>
        <v>1.0877037015079876</v>
      </c>
      <c r="DV4653">
        <f t="shared" ca="1" si="2710"/>
        <v>-1.3351168030316053E-3</v>
      </c>
      <c r="DW4653">
        <f t="shared" ca="1" si="2711"/>
        <v>0.92925271231941053</v>
      </c>
      <c r="DX4653">
        <f t="shared" ca="1" si="2712"/>
        <v>0.15952133423135706</v>
      </c>
      <c r="DZ4653">
        <f t="shared" ca="1" si="2713"/>
        <v>0.3659914365853465</v>
      </c>
      <c r="EA4653">
        <f t="shared" ca="1" si="2714"/>
        <v>19.5</v>
      </c>
      <c r="EB4653">
        <f t="shared" ca="1" si="2715"/>
        <v>0.36053973422680485</v>
      </c>
      <c r="EC4653">
        <f t="shared" ca="1" si="2716"/>
        <v>27.5</v>
      </c>
      <c r="ED4653">
        <f t="shared" ca="1" si="2717"/>
        <v>0.63780998262633659</v>
      </c>
      <c r="EE4653">
        <f t="shared" ca="1" si="2718"/>
        <v>29.5</v>
      </c>
      <c r="EF4653">
        <f t="shared" ca="1" si="2719"/>
        <v>0.30631375650220871</v>
      </c>
      <c r="EG4653">
        <f t="shared" ca="1" si="2720"/>
        <v>30.5</v>
      </c>
      <c r="EU4653">
        <f t="shared" ca="1" si="2721"/>
        <v>4.7653985247149255E-2</v>
      </c>
      <c r="EV4653">
        <f t="shared" ca="1" si="2722"/>
        <v>3.1500091943030863E-2</v>
      </c>
      <c r="EW4653">
        <f t="shared" ca="1" si="2723"/>
        <v>8.1805812426336954E-3</v>
      </c>
      <c r="EX4653">
        <f t="shared" ca="1" si="2724"/>
        <v>5.4075028553002393E-3</v>
      </c>
      <c r="EY4653">
        <f t="shared" ca="1" si="2725"/>
        <v>3.379100772070584E-2</v>
      </c>
      <c r="EZ4653">
        <f t="shared" ca="1" si="2726"/>
        <v>3.0467302043259363E-2</v>
      </c>
      <c r="FA4653">
        <f t="shared" ca="1" si="2727"/>
        <v>5.8007757902311654E-3</v>
      </c>
      <c r="FB4653">
        <f t="shared" ca="1" si="2728"/>
        <v>5.2302076797166247E-3</v>
      </c>
      <c r="FC4653">
        <f t="shared" si="2731"/>
        <v>4647</v>
      </c>
      <c r="FD4653">
        <v>1.1225751229516332</v>
      </c>
      <c r="FE4653">
        <v>1.1158136383431165</v>
      </c>
      <c r="FF4653">
        <v>1.1227384773739073</v>
      </c>
      <c r="FH4653">
        <f t="shared" si="2730"/>
        <v>4652</v>
      </c>
      <c r="FI4653">
        <v>6.0019690979290219E-2</v>
      </c>
      <c r="FJ4653">
        <v>5.6654047462836497E-2</v>
      </c>
      <c r="FK4653">
        <v>3.3328664530408746E-2</v>
      </c>
      <c r="FL4653">
        <v>3.0349746440862191E-2</v>
      </c>
      <c r="FM4653">
        <v>3.9543193237595559E-2</v>
      </c>
      <c r="FN4653">
        <v>3.6274292901951381E-2</v>
      </c>
      <c r="FO4653">
        <v>2.252406866499634E-2</v>
      </c>
      <c r="FP4653">
        <v>2.0430537435349706E-2</v>
      </c>
    </row>
    <row r="4654" spans="113:172">
      <c r="DI4654">
        <f t="shared" si="2729"/>
        <v>4653</v>
      </c>
      <c r="DJ4654">
        <f t="shared" ca="1" si="2698"/>
        <v>0.28502960767916918</v>
      </c>
      <c r="DK4654">
        <f t="shared" ca="1" si="2699"/>
        <v>-0.56796429097500045</v>
      </c>
      <c r="DL4654">
        <f t="shared" ca="1" si="2700"/>
        <v>3.0311756198109938</v>
      </c>
      <c r="DM4654">
        <f t="shared" ca="1" si="2701"/>
        <v>0.94305906662634609</v>
      </c>
      <c r="DN4654">
        <f t="shared" ca="1" si="2702"/>
        <v>1.5809832539001936</v>
      </c>
      <c r="DO4654">
        <f t="shared" ca="1" si="2703"/>
        <v>3.2848979613699982</v>
      </c>
      <c r="DP4654">
        <f t="shared" ca="1" si="2704"/>
        <v>1.0837042696901953</v>
      </c>
      <c r="DQ4654">
        <f t="shared" ca="1" si="2705"/>
        <v>0.1172603142742048</v>
      </c>
      <c r="DR4654">
        <f t="shared" ca="1" si="2706"/>
        <v>-1.1887942823193205</v>
      </c>
      <c r="DS4654">
        <f t="shared" ca="1" si="2707"/>
        <v>-8.4261553614176192E-3</v>
      </c>
      <c r="DT4654">
        <f t="shared" ca="1" si="2708"/>
        <v>0.63009015071585006</v>
      </c>
      <c r="DU4654">
        <f t="shared" ca="1" si="2709"/>
        <v>0.33209212207860039</v>
      </c>
      <c r="DV4654">
        <f t="shared" ca="1" si="2710"/>
        <v>-2.4916863911304999E-3</v>
      </c>
      <c r="DW4654">
        <f t="shared" ca="1" si="2711"/>
        <v>0.77451776053204924</v>
      </c>
      <c r="DX4654">
        <f t="shared" ca="1" si="2712"/>
        <v>0.22965897372738198</v>
      </c>
      <c r="DZ4654">
        <f t="shared" ca="1" si="2713"/>
        <v>0.38615090074312164</v>
      </c>
      <c r="EA4654">
        <f t="shared" ca="1" si="2714"/>
        <v>19.5</v>
      </c>
      <c r="EB4654">
        <f t="shared" ca="1" si="2715"/>
        <v>0.21176873526605533</v>
      </c>
      <c r="EC4654">
        <f t="shared" ca="1" si="2716"/>
        <v>26.5</v>
      </c>
      <c r="ED4654">
        <f t="shared" ca="1" si="2717"/>
        <v>0.3960272087026766</v>
      </c>
      <c r="EE4654">
        <f t="shared" ca="1" si="2718"/>
        <v>23.5</v>
      </c>
      <c r="EF4654">
        <f t="shared" ca="1" si="2719"/>
        <v>0.6408245958978569</v>
      </c>
      <c r="EG4654">
        <f t="shared" ca="1" si="2720"/>
        <v>38.5</v>
      </c>
      <c r="EU4654">
        <f t="shared" ca="1" si="2721"/>
        <v>3.9718859514464064E-2</v>
      </c>
      <c r="EV4654">
        <f t="shared" ca="1" si="2722"/>
        <v>3.2958202575831881E-2</v>
      </c>
      <c r="EW4654">
        <f t="shared" ca="1" si="2723"/>
        <v>1.177738326807087E-2</v>
      </c>
      <c r="EX4654">
        <f t="shared" ca="1" si="2724"/>
        <v>9.7727222862715735E-3</v>
      </c>
      <c r="EY4654">
        <f t="shared" ca="1" si="2725"/>
        <v>2.9227085303096197E-2</v>
      </c>
      <c r="EZ4654">
        <f t="shared" ca="1" si="2726"/>
        <v>2.0117344429403876E-2</v>
      </c>
      <c r="FA4654">
        <f t="shared" ca="1" si="2727"/>
        <v>8.6663763670710176E-3</v>
      </c>
      <c r="FB4654">
        <f t="shared" ca="1" si="2728"/>
        <v>5.9651681487631683E-3</v>
      </c>
      <c r="FC4654">
        <f t="shared" si="2731"/>
        <v>4648</v>
      </c>
      <c r="FD4654">
        <v>1.1227604997152734</v>
      </c>
      <c r="FE4654">
        <v>1.1165533913579078</v>
      </c>
      <c r="FF4654">
        <v>1.122992157187207</v>
      </c>
      <c r="FH4654">
        <f t="shared" si="2730"/>
        <v>4653</v>
      </c>
      <c r="FI4654">
        <v>6.0025954841722753E-2</v>
      </c>
      <c r="FJ4654">
        <v>5.667927571579922E-2</v>
      </c>
      <c r="FK4654">
        <v>3.3376336318714415E-2</v>
      </c>
      <c r="FL4654">
        <v>3.0369353366129472E-2</v>
      </c>
      <c r="FM4654">
        <v>3.9553481674502435E-2</v>
      </c>
      <c r="FN4654">
        <v>3.6312063334736772E-2</v>
      </c>
      <c r="FO4654">
        <v>2.2526354510992858E-2</v>
      </c>
      <c r="FP4654">
        <v>2.0488687149284014E-2</v>
      </c>
    </row>
    <row r="4655" spans="113:172">
      <c r="DI4655">
        <f t="shared" si="2729"/>
        <v>4654</v>
      </c>
      <c r="DJ4655">
        <f t="shared" ca="1" si="2698"/>
        <v>0.5885926580044103</v>
      </c>
      <c r="DK4655">
        <f t="shared" ca="1" si="2699"/>
        <v>0.22392625744050038</v>
      </c>
      <c r="DL4655">
        <f t="shared" ca="1" si="2700"/>
        <v>3.3505422196640278</v>
      </c>
      <c r="DM4655">
        <f t="shared" ca="1" si="2701"/>
        <v>0.77021526011954489</v>
      </c>
      <c r="DN4655">
        <f t="shared" ca="1" si="2702"/>
        <v>0.73955594811551428</v>
      </c>
      <c r="DO4655">
        <f t="shared" ca="1" si="2703"/>
        <v>3.0702675331704867</v>
      </c>
      <c r="DP4655">
        <f t="shared" ca="1" si="2704"/>
        <v>0.91634945387387323</v>
      </c>
      <c r="DQ4655">
        <f t="shared" ca="1" si="2705"/>
        <v>0.17266623347873278</v>
      </c>
      <c r="DR4655">
        <f t="shared" ca="1" si="2706"/>
        <v>-0.94368142873641014</v>
      </c>
      <c r="DS4655">
        <f t="shared" ca="1" si="2707"/>
        <v>-7.9259158559648046E-3</v>
      </c>
      <c r="DT4655">
        <f t="shared" ca="1" si="2708"/>
        <v>0.91278624405975961</v>
      </c>
      <c r="DU4655">
        <f t="shared" ca="1" si="2709"/>
        <v>1.3581140051630389</v>
      </c>
      <c r="DV4655">
        <f t="shared" ca="1" si="2710"/>
        <v>-9.2121587558393822E-4</v>
      </c>
      <c r="DW4655">
        <f t="shared" ca="1" si="2711"/>
        <v>0.86121479554718405</v>
      </c>
      <c r="DX4655">
        <f t="shared" ca="1" si="2712"/>
        <v>0.10048055059699834</v>
      </c>
      <c r="DZ4655">
        <f t="shared" ca="1" si="2713"/>
        <v>0.82151863785686707</v>
      </c>
      <c r="EA4655">
        <f t="shared" ca="1" si="2714"/>
        <v>25.5</v>
      </c>
      <c r="EB4655">
        <f t="shared" ca="1" si="2715"/>
        <v>0.46589113726910103</v>
      </c>
      <c r="EC4655">
        <f t="shared" ca="1" si="2716"/>
        <v>28.5</v>
      </c>
      <c r="ED4655">
        <f t="shared" ca="1" si="2717"/>
        <v>0.85514138603483691</v>
      </c>
      <c r="EE4655">
        <f t="shared" ca="1" si="2718"/>
        <v>37.5</v>
      </c>
      <c r="EF4655">
        <f t="shared" ca="1" si="2719"/>
        <v>0.41426709984042098</v>
      </c>
      <c r="EG4655">
        <f t="shared" ca="1" si="2720"/>
        <v>32.5</v>
      </c>
      <c r="EU4655">
        <f t="shared" ca="1" si="2721"/>
        <v>3.377312923714447E-2</v>
      </c>
      <c r="EV4655">
        <f t="shared" ca="1" si="2722"/>
        <v>2.2965727881258242E-2</v>
      </c>
      <c r="EW4655">
        <f t="shared" ca="1" si="2723"/>
        <v>3.9404137489018956E-3</v>
      </c>
      <c r="EX4655">
        <f t="shared" ca="1" si="2724"/>
        <v>2.6794813492532891E-3</v>
      </c>
      <c r="EY4655">
        <f t="shared" ca="1" si="2725"/>
        <v>3.0218063001655582E-2</v>
      </c>
      <c r="EZ4655">
        <f t="shared" ca="1" si="2726"/>
        <v>2.6498916786067202E-2</v>
      </c>
      <c r="FA4655">
        <f t="shared" ca="1" si="2727"/>
        <v>3.5256333542806437E-3</v>
      </c>
      <c r="FB4655">
        <f t="shared" ca="1" si="2728"/>
        <v>3.0917092491384106E-3</v>
      </c>
      <c r="FC4655">
        <f t="shared" si="2731"/>
        <v>4649</v>
      </c>
      <c r="FD4655">
        <v>1.1232978366753266</v>
      </c>
      <c r="FE4655">
        <v>1.116740102682291</v>
      </c>
      <c r="FF4655">
        <v>1.1230319517626406</v>
      </c>
      <c r="FH4655">
        <f t="shared" si="2730"/>
        <v>4654</v>
      </c>
      <c r="FI4655">
        <v>6.0039798723259062E-2</v>
      </c>
      <c r="FJ4655">
        <v>5.6749780683025657E-2</v>
      </c>
      <c r="FK4655">
        <v>3.338977071065647E-2</v>
      </c>
      <c r="FL4655">
        <v>3.0387860514181395E-2</v>
      </c>
      <c r="FM4655">
        <v>3.9597458592453449E-2</v>
      </c>
      <c r="FN4655">
        <v>3.6337981774113362E-2</v>
      </c>
      <c r="FO4655">
        <v>2.2544399282991845E-2</v>
      </c>
      <c r="FP4655">
        <v>2.0493254389636648E-2</v>
      </c>
    </row>
    <row r="4656" spans="113:172">
      <c r="DI4656">
        <f t="shared" si="2729"/>
        <v>4655</v>
      </c>
      <c r="DJ4656">
        <f t="shared" ca="1" si="2698"/>
        <v>0.84135065640420548</v>
      </c>
      <c r="DK4656">
        <f t="shared" ca="1" si="2699"/>
        <v>1.0000244261278235</v>
      </c>
      <c r="DL4656">
        <f t="shared" ca="1" si="2700"/>
        <v>3.6635398097751626</v>
      </c>
      <c r="DM4656">
        <f t="shared" ca="1" si="2701"/>
        <v>0.50815309872100589</v>
      </c>
      <c r="DN4656">
        <f t="shared" ca="1" si="2702"/>
        <v>2.0438210600542302E-2</v>
      </c>
      <c r="DO4656">
        <f t="shared" ca="1" si="2703"/>
        <v>2.8868357062406877</v>
      </c>
      <c r="DP4656">
        <f t="shared" ca="1" si="2704"/>
        <v>0.78799081111059566</v>
      </c>
      <c r="DQ4656">
        <f t="shared" ca="1" si="2705"/>
        <v>0.40535028096146775</v>
      </c>
      <c r="DR4656">
        <f t="shared" ca="1" si="2706"/>
        <v>-0.23952235779666037</v>
      </c>
      <c r="DS4656">
        <f t="shared" ca="1" si="2707"/>
        <v>-6.4888301207287127E-3</v>
      </c>
      <c r="DT4656">
        <f t="shared" ca="1" si="2708"/>
        <v>0.62552381232811882</v>
      </c>
      <c r="DU4656">
        <f t="shared" ca="1" si="2709"/>
        <v>0.32002104746481952</v>
      </c>
      <c r="DV4656">
        <f t="shared" ca="1" si="2710"/>
        <v>-2.5101628652529776E-3</v>
      </c>
      <c r="DW4656">
        <f t="shared" ca="1" si="2711"/>
        <v>0.82008401416908328</v>
      </c>
      <c r="DX4656">
        <f t="shared" ca="1" si="2712"/>
        <v>0.31804546208951479</v>
      </c>
      <c r="DZ4656">
        <f t="shared" ca="1" si="2713"/>
        <v>0.94055878823914707</v>
      </c>
      <c r="EA4656">
        <f t="shared" ca="1" si="2714"/>
        <v>28.5</v>
      </c>
      <c r="EB4656">
        <f t="shared" ca="1" si="2715"/>
        <v>2.3908588823463361E-2</v>
      </c>
      <c r="EC4656">
        <f t="shared" ca="1" si="2716"/>
        <v>21.5</v>
      </c>
      <c r="ED4656">
        <f t="shared" ca="1" si="2717"/>
        <v>0.21528674373524836</v>
      </c>
      <c r="EE4656">
        <f t="shared" ca="1" si="2718"/>
        <v>19.5</v>
      </c>
      <c r="EF4656">
        <f t="shared" ca="1" si="2719"/>
        <v>0.61214569038243827</v>
      </c>
      <c r="EG4656">
        <f t="shared" ca="1" si="2720"/>
        <v>37.5</v>
      </c>
      <c r="EU4656">
        <f t="shared" ca="1" si="2721"/>
        <v>2.8774877690143273E-2</v>
      </c>
      <c r="EV4656">
        <f t="shared" ca="1" si="2722"/>
        <v>4.2055590470209396E-2</v>
      </c>
      <c r="EW4656">
        <f t="shared" ca="1" si="2723"/>
        <v>1.1159489897877711E-2</v>
      </c>
      <c r="EX4656">
        <f t="shared" ca="1" si="2724"/>
        <v>1.6310023696898195E-2</v>
      </c>
      <c r="EY4656">
        <f t="shared" ca="1" si="2725"/>
        <v>3.8143442519492247E-2</v>
      </c>
      <c r="EZ4656">
        <f t="shared" ca="1" si="2726"/>
        <v>2.1868907044508886E-2</v>
      </c>
      <c r="FA4656">
        <f t="shared" ca="1" si="2727"/>
        <v>1.4792812190209991E-2</v>
      </c>
      <c r="FB4656">
        <f t="shared" ca="1" si="2728"/>
        <v>8.4812123223870616E-3</v>
      </c>
      <c r="FC4656">
        <f t="shared" si="2731"/>
        <v>4650</v>
      </c>
      <c r="FD4656">
        <v>1.1233347572554957</v>
      </c>
      <c r="FE4656">
        <v>1.1171656333275424</v>
      </c>
      <c r="FF4656">
        <v>1.1234377678687941</v>
      </c>
      <c r="FH4656">
        <f t="shared" si="2730"/>
        <v>4655</v>
      </c>
      <c r="FI4656">
        <v>6.0066822959347496E-2</v>
      </c>
      <c r="FJ4656">
        <v>5.6872265518099055E-2</v>
      </c>
      <c r="FK4656">
        <v>3.3390697843830613E-2</v>
      </c>
      <c r="FL4656">
        <v>3.0391884934282416E-2</v>
      </c>
      <c r="FM4656">
        <v>3.9606409754735207E-2</v>
      </c>
      <c r="FN4656">
        <v>3.6376478265893644E-2</v>
      </c>
      <c r="FO4656">
        <v>2.2547105143830893E-2</v>
      </c>
      <c r="FP4656">
        <v>2.0503524240984915E-2</v>
      </c>
    </row>
    <row r="4657" spans="113:172">
      <c r="DI4657">
        <f t="shared" si="2729"/>
        <v>4656</v>
      </c>
      <c r="DJ4657">
        <f t="shared" ca="1" si="2698"/>
        <v>0.93233360932726761</v>
      </c>
      <c r="DK4657">
        <f t="shared" ca="1" si="2699"/>
        <v>1.4933989741342653</v>
      </c>
      <c r="DL4657">
        <f t="shared" ca="1" si="2700"/>
        <v>3.8625159841544656</v>
      </c>
      <c r="DM4657">
        <f t="shared" ca="1" si="2701"/>
        <v>0.97923639057174494</v>
      </c>
      <c r="DN4657">
        <f t="shared" ca="1" si="2702"/>
        <v>2.0382271764420636</v>
      </c>
      <c r="DO4657">
        <f t="shared" ca="1" si="2703"/>
        <v>3.4015312797946557</v>
      </c>
      <c r="DP4657">
        <f t="shared" ca="1" si="2704"/>
        <v>0.88065170312538577</v>
      </c>
      <c r="DQ4657">
        <f t="shared" ca="1" si="2705"/>
        <v>0.2541578176085979</v>
      </c>
      <c r="DR4657">
        <f t="shared" ca="1" si="2706"/>
        <v>-0.66146268818128884</v>
      </c>
      <c r="DS4657">
        <f t="shared" ca="1" si="2707"/>
        <v>-7.3499486590546028E-3</v>
      </c>
      <c r="DT4657">
        <f t="shared" ca="1" si="2708"/>
        <v>0.62670143430644032</v>
      </c>
      <c r="DU4657">
        <f t="shared" ca="1" si="2709"/>
        <v>0.32312955078605832</v>
      </c>
      <c r="DV4657">
        <f t="shared" ca="1" si="2710"/>
        <v>-2.5054048645768044E-3</v>
      </c>
      <c r="DW4657">
        <f t="shared" ca="1" si="2711"/>
        <v>0.83113021011979527</v>
      </c>
      <c r="DX4657">
        <f t="shared" ca="1" si="2712"/>
        <v>0.28409010787963496</v>
      </c>
      <c r="DZ4657">
        <f t="shared" ca="1" si="2713"/>
        <v>0.37123551478514383</v>
      </c>
      <c r="EA4657">
        <f t="shared" ca="1" si="2714"/>
        <v>19.5</v>
      </c>
      <c r="EB4657">
        <f t="shared" ca="1" si="2715"/>
        <v>0.34612032243227486</v>
      </c>
      <c r="EC4657">
        <f t="shared" ca="1" si="2716"/>
        <v>27.5</v>
      </c>
      <c r="ED4657">
        <f t="shared" ca="1" si="2717"/>
        <v>6.6238696142780995E-2</v>
      </c>
      <c r="EE4657">
        <f t="shared" ca="1" si="2718"/>
        <v>13.5</v>
      </c>
      <c r="EF4657">
        <f t="shared" ca="1" si="2719"/>
        <v>0.76548528416614126</v>
      </c>
      <c r="EG4657">
        <f t="shared" ca="1" si="2720"/>
        <v>41.5</v>
      </c>
      <c r="EU4657">
        <f t="shared" ca="1" si="2721"/>
        <v>4.26220620574254E-2</v>
      </c>
      <c r="EV4657">
        <f t="shared" ca="1" si="2722"/>
        <v>6.1565200749614461E-2</v>
      </c>
      <c r="EW4657">
        <f t="shared" ca="1" si="2723"/>
        <v>1.456872348100692E-2</v>
      </c>
      <c r="EX4657">
        <f t="shared" ca="1" si="2724"/>
        <v>2.1043711694787776E-2</v>
      </c>
      <c r="EY4657">
        <f t="shared" ca="1" si="2725"/>
        <v>3.022291673162892E-2</v>
      </c>
      <c r="EZ4657">
        <f t="shared" ca="1" si="2726"/>
        <v>2.0027233978790249E-2</v>
      </c>
      <c r="FA4657">
        <f t="shared" ca="1" si="2727"/>
        <v>1.0330549377441271E-2</v>
      </c>
      <c r="FB4657">
        <f t="shared" ca="1" si="2728"/>
        <v>6.845544768183975E-3</v>
      </c>
      <c r="FC4657">
        <f t="shared" si="2731"/>
        <v>4651</v>
      </c>
      <c r="FD4657">
        <v>1.124196247499311</v>
      </c>
      <c r="FE4657">
        <v>1.1174889954169538</v>
      </c>
      <c r="FF4657">
        <v>1.1237052432654371</v>
      </c>
      <c r="FH4657">
        <f t="shared" si="2730"/>
        <v>4656</v>
      </c>
      <c r="FI4657">
        <v>6.0113279655958432E-2</v>
      </c>
      <c r="FJ4657">
        <v>5.6883878622715954E-2</v>
      </c>
      <c r="FK4657">
        <v>3.3396609792474205E-2</v>
      </c>
      <c r="FL4657">
        <v>3.0393739136337212E-2</v>
      </c>
      <c r="FM4657">
        <v>3.9612815203178622E-2</v>
      </c>
      <c r="FN4657">
        <v>3.6450813123232645E-2</v>
      </c>
      <c r="FO4657">
        <v>2.2560910624402325E-2</v>
      </c>
      <c r="FP4657">
        <v>2.0505273428828456E-2</v>
      </c>
    </row>
    <row r="4658" spans="113:172">
      <c r="DI4658">
        <f t="shared" si="2729"/>
        <v>4657</v>
      </c>
      <c r="DJ4658">
        <f t="shared" ca="1" si="2698"/>
        <v>0.57386703388682569</v>
      </c>
      <c r="DK4658">
        <f t="shared" ca="1" si="2699"/>
        <v>0.1862280445906464</v>
      </c>
      <c r="DL4658">
        <f t="shared" ca="1" si="2700"/>
        <v>3.3353386664930955</v>
      </c>
      <c r="DM4658">
        <f t="shared" ca="1" si="2701"/>
        <v>0.58920894203122653</v>
      </c>
      <c r="DN4658">
        <f t="shared" ca="1" si="2702"/>
        <v>0.22551055396267677</v>
      </c>
      <c r="DO4658">
        <f t="shared" ca="1" si="2703"/>
        <v>2.9391453526772815</v>
      </c>
      <c r="DP4658">
        <f t="shared" ca="1" si="2704"/>
        <v>0.88121346782682575</v>
      </c>
      <c r="DQ4658">
        <f t="shared" ca="1" si="2705"/>
        <v>0.46364164279221715</v>
      </c>
      <c r="DR4658">
        <f t="shared" ca="1" si="2706"/>
        <v>-9.1263417079162051E-2</v>
      </c>
      <c r="DS4658">
        <f t="shared" ca="1" si="2707"/>
        <v>-6.1862552940748633E-3</v>
      </c>
      <c r="DT4658">
        <f t="shared" ca="1" si="2708"/>
        <v>0.84851371090643468</v>
      </c>
      <c r="DU4658">
        <f t="shared" ca="1" si="2709"/>
        <v>1.0300797331308154</v>
      </c>
      <c r="DV4658">
        <f t="shared" ca="1" si="2710"/>
        <v>-1.423318375353907E-3</v>
      </c>
      <c r="DW4658">
        <f t="shared" ca="1" si="2711"/>
        <v>0.69955714550926018</v>
      </c>
      <c r="DX4658">
        <f t="shared" ca="1" si="2712"/>
        <v>0.16138763060212113</v>
      </c>
      <c r="DZ4658">
        <f t="shared" ca="1" si="2713"/>
        <v>0.15518905260356775</v>
      </c>
      <c r="EA4658">
        <f t="shared" ca="1" si="2714"/>
        <v>15.5</v>
      </c>
      <c r="EB4658">
        <f t="shared" ca="1" si="2715"/>
        <v>0.9822530740872617</v>
      </c>
      <c r="EC4658">
        <f t="shared" ca="1" si="2716"/>
        <v>31.5</v>
      </c>
      <c r="ED4658">
        <f t="shared" ca="1" si="2717"/>
        <v>0.15458277597886116</v>
      </c>
      <c r="EE4658">
        <f t="shared" ca="1" si="2718"/>
        <v>17.5</v>
      </c>
      <c r="EF4658">
        <f t="shared" ca="1" si="2719"/>
        <v>0.32578445483877072</v>
      </c>
      <c r="EG4658">
        <f t="shared" ca="1" si="2720"/>
        <v>30.5</v>
      </c>
      <c r="EU4658">
        <f t="shared" ca="1" si="2721"/>
        <v>4.5132719065113562E-2</v>
      </c>
      <c r="EV4658">
        <f t="shared" ca="1" si="2722"/>
        <v>3.9974694029100581E-2</v>
      </c>
      <c r="EW4658">
        <f t="shared" ca="1" si="2723"/>
        <v>1.0412105200136848E-2</v>
      </c>
      <c r="EX4658">
        <f t="shared" ca="1" si="2724"/>
        <v>9.2221503201212075E-3</v>
      </c>
      <c r="EY4658">
        <f t="shared" ca="1" si="2725"/>
        <v>2.2208163349500324E-2</v>
      </c>
      <c r="EZ4658">
        <f t="shared" ca="1" si="2726"/>
        <v>2.2936299852762628E-2</v>
      </c>
      <c r="FA4658">
        <f t="shared" ca="1" si="2727"/>
        <v>5.1234168445117821E-3</v>
      </c>
      <c r="FB4658">
        <f t="shared" ca="1" si="2728"/>
        <v>5.2913977246597096E-3</v>
      </c>
      <c r="FC4658">
        <f t="shared" si="2731"/>
        <v>4652</v>
      </c>
      <c r="FD4658">
        <v>1.1243602750253567</v>
      </c>
      <c r="FE4658">
        <v>1.1177268990714258</v>
      </c>
      <c r="FF4658">
        <v>1.1239543585615603</v>
      </c>
      <c r="FH4658">
        <f t="shared" si="2730"/>
        <v>4657</v>
      </c>
      <c r="FI4658">
        <v>6.0141961584545739E-2</v>
      </c>
      <c r="FJ4658">
        <v>5.6906147189876792E-2</v>
      </c>
      <c r="FK4658">
        <v>3.3398360687305451E-2</v>
      </c>
      <c r="FL4658">
        <v>3.0495555446345309E-2</v>
      </c>
      <c r="FM4658">
        <v>3.9639781499250876E-2</v>
      </c>
      <c r="FN4658">
        <v>3.6481815874422487E-2</v>
      </c>
      <c r="FO4658">
        <v>2.2571997044075767E-2</v>
      </c>
      <c r="FP4658">
        <v>2.0516890910960948E-2</v>
      </c>
    </row>
    <row r="4659" spans="113:172">
      <c r="DI4659">
        <f t="shared" si="2729"/>
        <v>4658</v>
      </c>
      <c r="DJ4659">
        <f t="shared" ca="1" si="2698"/>
        <v>0.93837526157592954</v>
      </c>
      <c r="DK4659">
        <f t="shared" ca="1" si="2699"/>
        <v>1.5412766189664349</v>
      </c>
      <c r="DL4659">
        <f t="shared" ca="1" si="2700"/>
        <v>3.881824865501283</v>
      </c>
      <c r="DM4659">
        <f t="shared" ca="1" si="2701"/>
        <v>0.86052577861193935</v>
      </c>
      <c r="DN4659">
        <f t="shared" ca="1" si="2702"/>
        <v>1.0826845978615336</v>
      </c>
      <c r="DO4659">
        <f t="shared" ca="1" si="2703"/>
        <v>3.1577924429472493</v>
      </c>
      <c r="DP4659">
        <f t="shared" ca="1" si="2704"/>
        <v>0.81348143009008855</v>
      </c>
      <c r="DQ4659">
        <f t="shared" ca="1" si="2705"/>
        <v>0.49323999993369405</v>
      </c>
      <c r="DR4659">
        <f t="shared" ca="1" si="2706"/>
        <v>-1.6945618268062908E-2</v>
      </c>
      <c r="DS4659">
        <f t="shared" ca="1" si="2707"/>
        <v>-6.034583529905096E-3</v>
      </c>
      <c r="DT4659">
        <f t="shared" ca="1" si="2708"/>
        <v>0.23526463855173319</v>
      </c>
      <c r="DU4659">
        <f t="shared" ca="1" si="2709"/>
        <v>-0.7216181500128751</v>
      </c>
      <c r="DV4659">
        <f t="shared" ca="1" si="2710"/>
        <v>-4.1045378726929267E-3</v>
      </c>
      <c r="DW4659">
        <f t="shared" ca="1" si="2711"/>
        <v>0.73907720823235934</v>
      </c>
      <c r="DX4659">
        <f t="shared" ca="1" si="2712"/>
        <v>0.50329363355200485</v>
      </c>
      <c r="DZ4659">
        <f t="shared" ca="1" si="2713"/>
        <v>5.1438019921099754E-2</v>
      </c>
      <c r="EA4659">
        <f t="shared" ca="1" si="2714"/>
        <v>12.5</v>
      </c>
      <c r="EB4659">
        <f t="shared" ca="1" si="2715"/>
        <v>2.7324520820426246E-2</v>
      </c>
      <c r="EC4659">
        <f t="shared" ca="1" si="2716"/>
        <v>21.5</v>
      </c>
      <c r="ED4659">
        <f t="shared" ca="1" si="2717"/>
        <v>0.77843171388286359</v>
      </c>
      <c r="EE4659">
        <f t="shared" ca="1" si="2718"/>
        <v>34.5</v>
      </c>
      <c r="EF4659">
        <f t="shared" ca="1" si="2719"/>
        <v>0.77398606336046027</v>
      </c>
      <c r="EG4659">
        <f t="shared" ca="1" si="2720"/>
        <v>41.5</v>
      </c>
      <c r="EU4659">
        <f t="shared" ca="1" si="2721"/>
        <v>5.9126176658588749E-2</v>
      </c>
      <c r="EV4659">
        <f t="shared" ca="1" si="2722"/>
        <v>2.1422527774850996E-2</v>
      </c>
      <c r="EW4659">
        <f t="shared" ca="1" si="2723"/>
        <v>4.0263490684160387E-2</v>
      </c>
      <c r="EX4659">
        <f t="shared" ca="1" si="2724"/>
        <v>1.4588221262376952E-2</v>
      </c>
      <c r="EY4659">
        <f t="shared" ca="1" si="2725"/>
        <v>3.437568410383067E-2</v>
      </c>
      <c r="EZ4659">
        <f t="shared" ca="1" si="2726"/>
        <v>1.7809089354996612E-2</v>
      </c>
      <c r="FA4659">
        <f t="shared" ca="1" si="2727"/>
        <v>2.3409006211721154E-2</v>
      </c>
      <c r="FB4659">
        <f t="shared" ca="1" si="2728"/>
        <v>1.2127557434988069E-2</v>
      </c>
      <c r="FC4659">
        <f t="shared" si="2731"/>
        <v>4653</v>
      </c>
      <c r="FD4659">
        <v>1.1249325231856702</v>
      </c>
      <c r="FE4659">
        <v>1.11864691693332</v>
      </c>
      <c r="FF4659">
        <v>1.124100550610531</v>
      </c>
      <c r="FH4659">
        <f t="shared" si="2730"/>
        <v>4658</v>
      </c>
      <c r="FI4659">
        <v>6.0216628109294505E-2</v>
      </c>
      <c r="FJ4659">
        <v>5.6906230261704188E-2</v>
      </c>
      <c r="FK4659">
        <v>3.3413838705840776E-2</v>
      </c>
      <c r="FL4659">
        <v>3.0511093696586809E-2</v>
      </c>
      <c r="FM4659">
        <v>3.9683306677386967E-2</v>
      </c>
      <c r="FN4659">
        <v>3.6490867545659146E-2</v>
      </c>
      <c r="FO4659">
        <v>2.2582762069913435E-2</v>
      </c>
      <c r="FP4659">
        <v>2.0527656050344442E-2</v>
      </c>
    </row>
    <row r="4660" spans="113:172">
      <c r="DI4660">
        <f t="shared" si="2729"/>
        <v>4659</v>
      </c>
      <c r="DJ4660">
        <f t="shared" ca="1" si="2698"/>
        <v>0.16626833818470832</v>
      </c>
      <c r="DK4660">
        <f t="shared" ca="1" si="2699"/>
        <v>-0.96901706197031334</v>
      </c>
      <c r="DL4660">
        <f t="shared" ca="1" si="2700"/>
        <v>2.8694324848655239</v>
      </c>
      <c r="DM4660">
        <f t="shared" ca="1" si="2701"/>
        <v>0.21613083147015821</v>
      </c>
      <c r="DN4660">
        <f t="shared" ca="1" si="2702"/>
        <v>-0.78532735205862547</v>
      </c>
      <c r="DO4660">
        <f t="shared" ca="1" si="2703"/>
        <v>2.6813018394966326</v>
      </c>
      <c r="DP4660">
        <f t="shared" ca="1" si="2704"/>
        <v>0.93443628788578792</v>
      </c>
      <c r="DQ4660">
        <f t="shared" ca="1" si="2705"/>
        <v>0.92072946157151403</v>
      </c>
      <c r="DR4660">
        <f t="shared" ca="1" si="2706"/>
        <v>1.4099952791937413</v>
      </c>
      <c r="DS4660">
        <f t="shared" ca="1" si="2707"/>
        <v>-3.1224057374204684E-3</v>
      </c>
      <c r="DT4660">
        <f t="shared" ca="1" si="2708"/>
        <v>4.151221530449245E-2</v>
      </c>
      <c r="DU4660">
        <f t="shared" ca="1" si="2709"/>
        <v>-1.7334009401803443</v>
      </c>
      <c r="DV4660">
        <f t="shared" ca="1" si="2710"/>
        <v>-5.6532134577775735E-3</v>
      </c>
      <c r="DW4660">
        <f t="shared" ca="1" si="2711"/>
        <v>0.33359094098385356</v>
      </c>
      <c r="DX4660">
        <f t="shared" ca="1" si="2712"/>
        <v>0.60316014851473199</v>
      </c>
      <c r="DZ4660">
        <f t="shared" ca="1" si="2713"/>
        <v>0.12930397621893719</v>
      </c>
      <c r="EA4660">
        <f t="shared" ca="1" si="2714"/>
        <v>15.5</v>
      </c>
      <c r="EB4660">
        <f t="shared" ca="1" si="2715"/>
        <v>0.40401221185027225</v>
      </c>
      <c r="EC4660">
        <f t="shared" ca="1" si="2716"/>
        <v>27.5</v>
      </c>
      <c r="ED4660">
        <f t="shared" ca="1" si="2717"/>
        <v>0.12989953355330019</v>
      </c>
      <c r="EE4660">
        <f t="shared" ca="1" si="2718"/>
        <v>16.5</v>
      </c>
      <c r="EF4660">
        <f t="shared" ca="1" si="2719"/>
        <v>0.85522534504739589</v>
      </c>
      <c r="EG4660">
        <f t="shared" ca="1" si="2720"/>
        <v>44.5</v>
      </c>
      <c r="EU4660">
        <f t="shared" ca="1" si="2721"/>
        <v>2.1521996192506682E-2</v>
      </c>
      <c r="EV4660">
        <f t="shared" ca="1" si="2722"/>
        <v>2.0217632786900214E-2</v>
      </c>
      <c r="EW4660">
        <f t="shared" ca="1" si="2723"/>
        <v>3.8913557968692385E-2</v>
      </c>
      <c r="EX4660">
        <f t="shared" ca="1" si="2724"/>
        <v>3.6555160516044363E-2</v>
      </c>
      <c r="EY4660">
        <f t="shared" ca="1" si="2725"/>
        <v>1.2130579672140129E-2</v>
      </c>
      <c r="EZ4660">
        <f t="shared" ca="1" si="2726"/>
        <v>7.4964256400865967E-3</v>
      </c>
      <c r="FA4660">
        <f t="shared" ca="1" si="2727"/>
        <v>2.1933096309626619E-2</v>
      </c>
      <c r="FB4660">
        <f t="shared" ca="1" si="2728"/>
        <v>1.3554160640780494E-2</v>
      </c>
      <c r="FC4660">
        <f t="shared" si="2731"/>
        <v>4654</v>
      </c>
      <c r="FD4660">
        <v>1.1250715472565416</v>
      </c>
      <c r="FE4660">
        <v>1.1187948071034619</v>
      </c>
      <c r="FF4660">
        <v>1.1245401708897909</v>
      </c>
      <c r="FH4660">
        <f t="shared" si="2730"/>
        <v>4659</v>
      </c>
      <c r="FI4660">
        <v>6.0277904373779834E-2</v>
      </c>
      <c r="FJ4660">
        <v>5.6927832110686472E-2</v>
      </c>
      <c r="FK4660">
        <v>3.3427408379477552E-2</v>
      </c>
      <c r="FL4660">
        <v>3.0514908676887369E-2</v>
      </c>
      <c r="FM4660">
        <v>3.9687000421737263E-2</v>
      </c>
      <c r="FN4660">
        <v>3.6508579701211262E-2</v>
      </c>
      <c r="FO4660">
        <v>2.2596258539569859E-2</v>
      </c>
      <c r="FP4660">
        <v>2.0529059087397522E-2</v>
      </c>
    </row>
    <row r="4661" spans="113:172">
      <c r="DI4661">
        <f t="shared" si="2729"/>
        <v>4660</v>
      </c>
      <c r="DJ4661">
        <f t="shared" ca="1" si="2698"/>
        <v>0.19484648912278435</v>
      </c>
      <c r="DK4661">
        <f t="shared" ca="1" si="2699"/>
        <v>-0.8601742835587769</v>
      </c>
      <c r="DL4661">
        <f t="shared" ca="1" si="2700"/>
        <v>2.9133283845317122</v>
      </c>
      <c r="DM4661">
        <f t="shared" ca="1" si="2701"/>
        <v>0.77460278570748642</v>
      </c>
      <c r="DN4661">
        <f t="shared" ca="1" si="2702"/>
        <v>0.75409125420893508</v>
      </c>
      <c r="DO4661">
        <f t="shared" ca="1" si="2703"/>
        <v>3.0739751843833654</v>
      </c>
      <c r="DP4661">
        <f t="shared" ca="1" si="2704"/>
        <v>1.0551420158141478</v>
      </c>
      <c r="DQ4661">
        <f t="shared" ca="1" si="2705"/>
        <v>0.52238250845038525</v>
      </c>
      <c r="DR4661">
        <f t="shared" ca="1" si="2706"/>
        <v>5.6134094707914348E-2</v>
      </c>
      <c r="DS4661">
        <f t="shared" ca="1" si="2707"/>
        <v>-5.8854385179509562E-3</v>
      </c>
      <c r="DT4661">
        <f t="shared" ca="1" si="2708"/>
        <v>0.39418704350011158</v>
      </c>
      <c r="DU4661">
        <f t="shared" ca="1" si="2709"/>
        <v>-0.26842254584779812</v>
      </c>
      <c r="DV4661">
        <f t="shared" ca="1" si="2710"/>
        <v>-3.410858385100564E-3</v>
      </c>
      <c r="DW4661">
        <f t="shared" ca="1" si="2711"/>
        <v>0.55623364614288562</v>
      </c>
      <c r="DX4661">
        <f t="shared" ca="1" si="2712"/>
        <v>0.32273867300297354</v>
      </c>
      <c r="DZ4661">
        <f t="shared" ca="1" si="2713"/>
        <v>0.92043156284115235</v>
      </c>
      <c r="EA4661">
        <f t="shared" ca="1" si="2714"/>
        <v>28.5</v>
      </c>
      <c r="EB4661">
        <f t="shared" ca="1" si="2715"/>
        <v>0.34048868016562173</v>
      </c>
      <c r="EC4661">
        <f t="shared" ca="1" si="2716"/>
        <v>27.5</v>
      </c>
      <c r="ED4661">
        <f t="shared" ca="1" si="2717"/>
        <v>0.30846131912866515</v>
      </c>
      <c r="EE4661">
        <f t="shared" ca="1" si="2718"/>
        <v>21.5</v>
      </c>
      <c r="EF4661">
        <f t="shared" ca="1" si="2719"/>
        <v>0.18197960582966388</v>
      </c>
      <c r="EG4661">
        <f t="shared" ca="1" si="2720"/>
        <v>26.5</v>
      </c>
      <c r="EU4661">
        <f t="shared" ca="1" si="2721"/>
        <v>1.951697004010125E-2</v>
      </c>
      <c r="EV4661">
        <f t="shared" ca="1" si="2722"/>
        <v>2.5871332378738867E-2</v>
      </c>
      <c r="EW4661">
        <f t="shared" ca="1" si="2723"/>
        <v>1.1324163965016615E-2</v>
      </c>
      <c r="EX4661">
        <f t="shared" ca="1" si="2724"/>
        <v>1.5011101069905747E-2</v>
      </c>
      <c r="EY4661">
        <f t="shared" ca="1" si="2725"/>
        <v>2.0226678041559476E-2</v>
      </c>
      <c r="EZ4661">
        <f t="shared" ca="1" si="2726"/>
        <v>2.0989948911052287E-2</v>
      </c>
      <c r="FA4661">
        <f t="shared" ca="1" si="2727"/>
        <v>1.1735951745562674E-2</v>
      </c>
      <c r="FB4661">
        <f t="shared" ca="1" si="2728"/>
        <v>1.2178817849168813E-2</v>
      </c>
      <c r="FC4661">
        <f t="shared" si="2731"/>
        <v>4655</v>
      </c>
      <c r="FD4661">
        <v>1.125166598906042</v>
      </c>
      <c r="FE4661">
        <v>1.1191901375363698</v>
      </c>
      <c r="FF4661">
        <v>1.1249114167295944</v>
      </c>
      <c r="FH4661">
        <f t="shared" si="2730"/>
        <v>4660</v>
      </c>
      <c r="FI4661">
        <v>6.0309313669235538E-2</v>
      </c>
      <c r="FJ4661">
        <v>5.6935428600776515E-2</v>
      </c>
      <c r="FK4661">
        <v>3.344482922984305E-2</v>
      </c>
      <c r="FL4661">
        <v>3.053427790610275E-2</v>
      </c>
      <c r="FM4661">
        <v>3.9720849853255642E-2</v>
      </c>
      <c r="FN4661">
        <v>3.6524438428695433E-2</v>
      </c>
      <c r="FO4661">
        <v>2.2597159253864373E-2</v>
      </c>
      <c r="FP4661">
        <v>2.0534078900995852E-2</v>
      </c>
    </row>
    <row r="4662" spans="113:172">
      <c r="DI4662">
        <f t="shared" si="2729"/>
        <v>4661</v>
      </c>
      <c r="DJ4662">
        <f t="shared" ca="1" si="2698"/>
        <v>7.7642939162409608E-2</v>
      </c>
      <c r="DK4662">
        <f t="shared" ca="1" si="2699"/>
        <v>-1.4211062327374551</v>
      </c>
      <c r="DL4662">
        <f t="shared" ca="1" si="2700"/>
        <v>2.687106554107574</v>
      </c>
      <c r="DM4662">
        <f t="shared" ca="1" si="2701"/>
        <v>0.9309233630310163</v>
      </c>
      <c r="DN4662">
        <f t="shared" ca="1" si="2702"/>
        <v>1.4827032381091541</v>
      </c>
      <c r="DO4662">
        <f t="shared" ca="1" si="2703"/>
        <v>3.2598287941018715</v>
      </c>
      <c r="DP4662">
        <f t="shared" ca="1" si="2704"/>
        <v>1.2131371527187194</v>
      </c>
      <c r="DQ4662">
        <f t="shared" ca="1" si="2705"/>
        <v>0.83312383021324399</v>
      </c>
      <c r="DR4662">
        <f t="shared" ca="1" si="2706"/>
        <v>0.96658339348536759</v>
      </c>
      <c r="DS4662">
        <f t="shared" ca="1" si="2707"/>
        <v>-4.0273445816154663E-3</v>
      </c>
      <c r="DT4662">
        <f t="shared" ca="1" si="2708"/>
        <v>0.58825569203200212</v>
      </c>
      <c r="DU4662">
        <f t="shared" ca="1" si="2709"/>
        <v>0.22306024858597473</v>
      </c>
      <c r="DV4662">
        <f t="shared" ca="1" si="2710"/>
        <v>-2.6585749783994321E-3</v>
      </c>
      <c r="DW4662">
        <f t="shared" ca="1" si="2711"/>
        <v>0.33142724393606215</v>
      </c>
      <c r="DX4662">
        <f t="shared" ca="1" si="2712"/>
        <v>0.21890880040282923</v>
      </c>
      <c r="DZ4662">
        <f t="shared" ca="1" si="2713"/>
        <v>0.54965924713014958</v>
      </c>
      <c r="EA4662">
        <f t="shared" ca="1" si="2714"/>
        <v>21.5</v>
      </c>
      <c r="EB4662">
        <f t="shared" ca="1" si="2715"/>
        <v>0.96314459123709018</v>
      </c>
      <c r="EC4662">
        <f t="shared" ca="1" si="2716"/>
        <v>30.5</v>
      </c>
      <c r="ED4662">
        <f t="shared" ca="1" si="2717"/>
        <v>0.46661904006809896</v>
      </c>
      <c r="EE4662">
        <f t="shared" ca="1" si="2718"/>
        <v>25.5</v>
      </c>
      <c r="EF4662">
        <f t="shared" ca="1" si="2719"/>
        <v>0.61427959899816909</v>
      </c>
      <c r="EG4662">
        <f t="shared" ca="1" si="2720"/>
        <v>37.5</v>
      </c>
      <c r="EU4662">
        <f t="shared" ca="1" si="2721"/>
        <v>1.5415220648188937E-2</v>
      </c>
      <c r="EV4662">
        <f t="shared" ca="1" si="2722"/>
        <v>1.2997146821022045E-2</v>
      </c>
      <c r="EW4662">
        <f t="shared" ca="1" si="2723"/>
        <v>1.0181804669899035E-2</v>
      </c>
      <c r="EX4662">
        <f t="shared" ca="1" si="2724"/>
        <v>8.5846588393266362E-3</v>
      </c>
      <c r="EY4662">
        <f t="shared" ca="1" si="2725"/>
        <v>1.086646701429712E-2</v>
      </c>
      <c r="EZ4662">
        <f t="shared" ca="1" si="2726"/>
        <v>8.8380598382949913E-3</v>
      </c>
      <c r="FA4662">
        <f t="shared" ca="1" si="2727"/>
        <v>7.1773377181255484E-3</v>
      </c>
      <c r="FB4662">
        <f t="shared" ca="1" si="2728"/>
        <v>5.8375680107421125E-3</v>
      </c>
      <c r="FC4662">
        <f t="shared" si="2731"/>
        <v>4656</v>
      </c>
      <c r="FD4662">
        <v>1.1253006216850201</v>
      </c>
      <c r="FE4662">
        <v>1.119345640731551</v>
      </c>
      <c r="FF4662">
        <v>1.1250580184017094</v>
      </c>
      <c r="FH4662">
        <f t="shared" si="2730"/>
        <v>4661</v>
      </c>
      <c r="FI4662">
        <v>6.0321793666741411E-2</v>
      </c>
      <c r="FJ4662">
        <v>5.7022539679167698E-2</v>
      </c>
      <c r="FK4662">
        <v>3.3487729754984021E-2</v>
      </c>
      <c r="FL4662">
        <v>3.0606775907144876E-2</v>
      </c>
      <c r="FM4662">
        <v>3.9742484269941827E-2</v>
      </c>
      <c r="FN4662">
        <v>3.6524730246661988E-2</v>
      </c>
      <c r="FO4662">
        <v>2.2620275842014554E-2</v>
      </c>
      <c r="FP4662">
        <v>2.0544420141975175E-2</v>
      </c>
    </row>
    <row r="4663" spans="113:172">
      <c r="DI4663">
        <f t="shared" si="2729"/>
        <v>4662</v>
      </c>
      <c r="DJ4663">
        <f t="shared" ca="1" si="2698"/>
        <v>0.36075147014768749</v>
      </c>
      <c r="DK4663">
        <f t="shared" ca="1" si="2699"/>
        <v>-0.35645086822510996</v>
      </c>
      <c r="DL4663">
        <f t="shared" ca="1" si="2700"/>
        <v>3.116478219749927</v>
      </c>
      <c r="DM4663">
        <f t="shared" ca="1" si="2701"/>
        <v>0.97472947866558179</v>
      </c>
      <c r="DN4663">
        <f t="shared" ca="1" si="2702"/>
        <v>1.9553561951013556</v>
      </c>
      <c r="DO4663">
        <f t="shared" ca="1" si="2703"/>
        <v>3.3803926334871379</v>
      </c>
      <c r="DP4663">
        <f t="shared" ca="1" si="2704"/>
        <v>1.084683541846921</v>
      </c>
      <c r="DQ4663">
        <f t="shared" ca="1" si="2705"/>
        <v>0.80498743401592776</v>
      </c>
      <c r="DR4663">
        <f t="shared" ca="1" si="2706"/>
        <v>0.8595717881427738</v>
      </c>
      <c r="DS4663">
        <f t="shared" ca="1" si="2707"/>
        <v>-4.2457396259870731E-3</v>
      </c>
      <c r="DT4663">
        <f t="shared" ca="1" si="2708"/>
        <v>0.55149755843049331</v>
      </c>
      <c r="DU4663">
        <f t="shared" ca="1" si="2709"/>
        <v>0.12944583311960089</v>
      </c>
      <c r="DV4663">
        <f t="shared" ca="1" si="2710"/>
        <v>-2.8018649819986701E-3</v>
      </c>
      <c r="DW4663">
        <f t="shared" ca="1" si="2711"/>
        <v>0.39066149869159972</v>
      </c>
      <c r="DX4663">
        <f t="shared" ca="1" si="2712"/>
        <v>0.25797840704464647</v>
      </c>
      <c r="DZ4663">
        <f t="shared" ca="1" si="2713"/>
        <v>0.35351966450782069</v>
      </c>
      <c r="EA4663">
        <f t="shared" ca="1" si="2714"/>
        <v>19.5</v>
      </c>
      <c r="EB4663">
        <f t="shared" ca="1" si="2715"/>
        <v>0.41324876298379487</v>
      </c>
      <c r="EC4663">
        <f t="shared" ca="1" si="2716"/>
        <v>27.5</v>
      </c>
      <c r="ED4663">
        <f t="shared" ca="1" si="2717"/>
        <v>0.92886658671994393</v>
      </c>
      <c r="EE4663">
        <f t="shared" ca="1" si="2718"/>
        <v>41.5</v>
      </c>
      <c r="EF4663">
        <f t="shared" ca="1" si="2719"/>
        <v>0.98105433283879795</v>
      </c>
      <c r="EG4663">
        <f t="shared" ca="1" si="2720"/>
        <v>50.5</v>
      </c>
      <c r="EU4663">
        <f t="shared" ca="1" si="2721"/>
        <v>2.0033923009825625E-2</v>
      </c>
      <c r="EV4663">
        <f t="shared" ca="1" si="2722"/>
        <v>9.4135300889542101E-3</v>
      </c>
      <c r="EW4663">
        <f t="shared" ca="1" si="2723"/>
        <v>1.3229661899725461E-2</v>
      </c>
      <c r="EX4663">
        <f t="shared" ca="1" si="2724"/>
        <v>6.2163471577023248E-3</v>
      </c>
      <c r="EY4663">
        <f t="shared" ca="1" si="2725"/>
        <v>1.4205872679694535E-2</v>
      </c>
      <c r="EZ4663">
        <f t="shared" ca="1" si="2726"/>
        <v>7.7358712612197967E-3</v>
      </c>
      <c r="FA4663">
        <f t="shared" ca="1" si="2727"/>
        <v>9.3810329834416901E-3</v>
      </c>
      <c r="FB4663">
        <f t="shared" ca="1" si="2728"/>
        <v>5.1084833078147819E-3</v>
      </c>
      <c r="FC4663">
        <f t="shared" si="2731"/>
        <v>4657</v>
      </c>
      <c r="FD4663">
        <v>1.125388395766302</v>
      </c>
      <c r="FE4663">
        <v>1.1195731880680209</v>
      </c>
      <c r="FF4663">
        <v>1.1251042552857511</v>
      </c>
      <c r="FH4663">
        <f t="shared" si="2730"/>
        <v>4662</v>
      </c>
      <c r="FI4663">
        <v>6.0326650126895288E-2</v>
      </c>
      <c r="FJ4663">
        <v>5.7075994224505766E-2</v>
      </c>
      <c r="FK4663">
        <v>3.3498538211421194E-2</v>
      </c>
      <c r="FL4663">
        <v>3.0611556785533157E-2</v>
      </c>
      <c r="FM4663">
        <v>3.9780356821012219E-2</v>
      </c>
      <c r="FN4663">
        <v>3.6554069155649536E-2</v>
      </c>
      <c r="FO4663">
        <v>2.2625165538337134E-2</v>
      </c>
      <c r="FP4663">
        <v>2.0571219163896457E-2</v>
      </c>
    </row>
    <row r="4664" spans="113:172">
      <c r="DI4664">
        <f t="shared" si="2729"/>
        <v>4663</v>
      </c>
      <c r="DJ4664">
        <f t="shared" ca="1" si="2698"/>
        <v>0.32920245932091508</v>
      </c>
      <c r="DK4664">
        <f t="shared" ca="1" si="2699"/>
        <v>-0.44211648122756197</v>
      </c>
      <c r="DL4664">
        <f t="shared" ca="1" si="2700"/>
        <v>3.0819295872354195</v>
      </c>
      <c r="DM4664">
        <f t="shared" ca="1" si="2701"/>
        <v>0.87652219380880747</v>
      </c>
      <c r="DN4664">
        <f t="shared" ca="1" si="2702"/>
        <v>1.1577756264431547</v>
      </c>
      <c r="DO4664">
        <f t="shared" ca="1" si="2703"/>
        <v>3.1769465867545805</v>
      </c>
      <c r="DP4664">
        <f t="shared" ca="1" si="2704"/>
        <v>1.0308303602758146</v>
      </c>
      <c r="DQ4664">
        <f t="shared" ca="1" si="2705"/>
        <v>0.96876216187136177</v>
      </c>
      <c r="DR4664">
        <f t="shared" ca="1" si="2706"/>
        <v>1.8629046942780803</v>
      </c>
      <c r="DS4664">
        <f t="shared" ca="1" si="2707"/>
        <v>-2.1980838240448523E-3</v>
      </c>
      <c r="DT4664">
        <f t="shared" ca="1" si="2708"/>
        <v>0.16991349087295005</v>
      </c>
      <c r="DU4664">
        <f t="shared" ca="1" si="2709"/>
        <v>-0.95450716988695183</v>
      </c>
      <c r="DV4664">
        <f t="shared" ca="1" si="2710"/>
        <v>-4.461007208422167E-3</v>
      </c>
      <c r="DW4664">
        <f t="shared" ca="1" si="2711"/>
        <v>0.21300710953690327</v>
      </c>
      <c r="DX4664">
        <f t="shared" ca="1" si="2712"/>
        <v>0.43182356599652394</v>
      </c>
      <c r="DZ4664">
        <f t="shared" ca="1" si="2713"/>
        <v>0.746934299127886</v>
      </c>
      <c r="EA4664">
        <f t="shared" ca="1" si="2714"/>
        <v>24.5</v>
      </c>
      <c r="EB4664">
        <f t="shared" ca="1" si="2715"/>
        <v>0.4820341309569649</v>
      </c>
      <c r="EC4664">
        <f t="shared" ca="1" si="2716"/>
        <v>28.5</v>
      </c>
      <c r="ED4664">
        <f t="shared" ca="1" si="2717"/>
        <v>0.8896683118849138</v>
      </c>
      <c r="EE4664">
        <f t="shared" ca="1" si="2718"/>
        <v>38.5</v>
      </c>
      <c r="EF4664">
        <f t="shared" ca="1" si="2719"/>
        <v>0.74465124587754805</v>
      </c>
      <c r="EG4664">
        <f t="shared" ca="1" si="2720"/>
        <v>40.5</v>
      </c>
      <c r="EU4664">
        <f t="shared" ca="1" si="2721"/>
        <v>8.694167736200133E-3</v>
      </c>
      <c r="EV4664">
        <f t="shared" ca="1" si="2722"/>
        <v>5.5326521957637211E-3</v>
      </c>
      <c r="EW4664">
        <f t="shared" ca="1" si="2723"/>
        <v>1.7625451673327509E-2</v>
      </c>
      <c r="EX4664">
        <f t="shared" ca="1" si="2724"/>
        <v>1.1216196519390232E-2</v>
      </c>
      <c r="EY4664">
        <f t="shared" ca="1" si="2725"/>
        <v>7.473933667961518E-3</v>
      </c>
      <c r="EZ4664">
        <f t="shared" ca="1" si="2726"/>
        <v>5.2594348033803279E-3</v>
      </c>
      <c r="FA4664">
        <f t="shared" ca="1" si="2727"/>
        <v>1.5151704070053472E-2</v>
      </c>
      <c r="FB4664">
        <f t="shared" ca="1" si="2728"/>
        <v>1.0662310271519109E-2</v>
      </c>
      <c r="FC4664">
        <f t="shared" si="2731"/>
        <v>4658</v>
      </c>
      <c r="FD4664">
        <v>1.1255406004732571</v>
      </c>
      <c r="FE4664">
        <v>1.1198166083542849</v>
      </c>
      <c r="FF4664">
        <v>1.1255708397435025</v>
      </c>
      <c r="FH4664">
        <f t="shared" si="2730"/>
        <v>4663</v>
      </c>
      <c r="FI4664">
        <v>6.0387741916377989E-2</v>
      </c>
      <c r="FJ4664">
        <v>5.7105982038073107E-2</v>
      </c>
      <c r="FK4664">
        <v>3.350410474559052E-2</v>
      </c>
      <c r="FL4664">
        <v>3.0639952948801789E-2</v>
      </c>
      <c r="FM4664">
        <v>3.9783718982561347E-2</v>
      </c>
      <c r="FN4664">
        <v>3.6572538739809111E-2</v>
      </c>
      <c r="FO4664">
        <v>2.2626670868234805E-2</v>
      </c>
      <c r="FP4664">
        <v>2.0578953600051259E-2</v>
      </c>
    </row>
    <row r="4665" spans="113:172">
      <c r="DI4665">
        <f t="shared" si="2729"/>
        <v>4664</v>
      </c>
      <c r="DJ4665">
        <f t="shared" ca="1" si="2698"/>
        <v>0.84958859269312126</v>
      </c>
      <c r="DK4665">
        <f t="shared" ca="1" si="2699"/>
        <v>1.0346705058520578</v>
      </c>
      <c r="DL4665">
        <f t="shared" ca="1" si="2700"/>
        <v>3.6775124486731836</v>
      </c>
      <c r="DM4665">
        <f t="shared" ca="1" si="2701"/>
        <v>0.45446319455452233</v>
      </c>
      <c r="DN4665">
        <f t="shared" ca="1" si="2702"/>
        <v>-0.11439284060808441</v>
      </c>
      <c r="DO4665">
        <f t="shared" ca="1" si="2703"/>
        <v>2.8524431377364952</v>
      </c>
      <c r="DP4665">
        <f t="shared" ca="1" si="2704"/>
        <v>0.77564472657750849</v>
      </c>
      <c r="DQ4665">
        <f t="shared" ca="1" si="2705"/>
        <v>0.24115794757980069</v>
      </c>
      <c r="DR4665">
        <f t="shared" ca="1" si="2706"/>
        <v>-0.70258262254995629</v>
      </c>
      <c r="DS4665">
        <f t="shared" ca="1" si="2707"/>
        <v>-7.4338684345056135E-3</v>
      </c>
      <c r="DT4665">
        <f t="shared" ca="1" si="2708"/>
        <v>0.17079622712439413</v>
      </c>
      <c r="DU4665">
        <f t="shared" ca="1" si="2709"/>
        <v>-0.95102348487368538</v>
      </c>
      <c r="DV4665">
        <f t="shared" ca="1" si="2710"/>
        <v>-4.4556749395018016E-3</v>
      </c>
      <c r="DW4665">
        <f t="shared" ca="1" si="2711"/>
        <v>0.95383339687209912</v>
      </c>
      <c r="DX4665">
        <f t="shared" ca="1" si="2712"/>
        <v>0.57280111522395316</v>
      </c>
      <c r="DZ4665">
        <f t="shared" ca="1" si="2713"/>
        <v>0.90088173916839565</v>
      </c>
      <c r="EA4665">
        <f t="shared" ca="1" si="2714"/>
        <v>27.5</v>
      </c>
      <c r="EB4665">
        <f t="shared" ca="1" si="2715"/>
        <v>0.49159090261567279</v>
      </c>
      <c r="EC4665">
        <f t="shared" ca="1" si="2716"/>
        <v>28.5</v>
      </c>
      <c r="ED4665">
        <f t="shared" ca="1" si="2717"/>
        <v>0.98410112909223724</v>
      </c>
      <c r="EE4665">
        <f t="shared" ca="1" si="2718"/>
        <v>48.5</v>
      </c>
      <c r="EF4665">
        <f t="shared" ca="1" si="2719"/>
        <v>0.88161253332320677</v>
      </c>
      <c r="EG4665">
        <f t="shared" ca="1" si="2720"/>
        <v>45.5</v>
      </c>
      <c r="EU4665">
        <f t="shared" ca="1" si="2721"/>
        <v>3.4684850795349061E-2</v>
      </c>
      <c r="EV4665">
        <f t="shared" ca="1" si="2722"/>
        <v>1.9666667976744313E-2</v>
      </c>
      <c r="EW4665">
        <f t="shared" ca="1" si="2723"/>
        <v>2.0829131462689207E-2</v>
      </c>
      <c r="EX4665">
        <f t="shared" ca="1" si="2724"/>
        <v>1.1810332272658828E-2</v>
      </c>
      <c r="EY4665">
        <f t="shared" ca="1" si="2725"/>
        <v>3.3467838486740321E-2</v>
      </c>
      <c r="EZ4665">
        <f t="shared" ca="1" si="2726"/>
        <v>2.0963371359826354E-2</v>
      </c>
      <c r="FA4665">
        <f t="shared" ca="1" si="2727"/>
        <v>2.0098284744700112E-2</v>
      </c>
      <c r="FB4665">
        <f t="shared" ca="1" si="2728"/>
        <v>1.2589035499427541E-2</v>
      </c>
      <c r="FC4665">
        <f t="shared" si="2731"/>
        <v>4659</v>
      </c>
      <c r="FD4665">
        <v>1.1258210638449859</v>
      </c>
      <c r="FE4665">
        <v>1.1201650176915305</v>
      </c>
      <c r="FF4665">
        <v>1.1266460616384795</v>
      </c>
      <c r="FH4665">
        <f t="shared" si="2730"/>
        <v>4664</v>
      </c>
      <c r="FI4665">
        <v>6.0461597269593388E-2</v>
      </c>
      <c r="FJ4665">
        <v>5.7117116424252164E-2</v>
      </c>
      <c r="FK4665">
        <v>3.3513292812932603E-2</v>
      </c>
      <c r="FL4665">
        <v>3.0701672880265381E-2</v>
      </c>
      <c r="FM4665">
        <v>3.9830847393712614E-2</v>
      </c>
      <c r="FN4665">
        <v>3.6600269342060864E-2</v>
      </c>
      <c r="FO4665">
        <v>2.2633722610639569E-2</v>
      </c>
      <c r="FP4665">
        <v>2.0581629478707054E-2</v>
      </c>
    </row>
    <row r="4666" spans="113:172">
      <c r="DI4666">
        <f t="shared" si="2729"/>
        <v>4665</v>
      </c>
      <c r="DJ4666">
        <f t="shared" ca="1" si="2698"/>
        <v>0.48633237456815559</v>
      </c>
      <c r="DK4666">
        <f t="shared" ca="1" si="2699"/>
        <v>-3.4266361006207516E-2</v>
      </c>
      <c r="DL4666">
        <f t="shared" ca="1" si="2700"/>
        <v>3.2464140685887712</v>
      </c>
      <c r="DM4666">
        <f t="shared" ca="1" si="2701"/>
        <v>0.6332768779337612</v>
      </c>
      <c r="DN4666">
        <f t="shared" ca="1" si="2702"/>
        <v>0.34054486231602432</v>
      </c>
      <c r="DO4666">
        <f t="shared" ca="1" si="2703"/>
        <v>2.9684881879879192</v>
      </c>
      <c r="DP4666">
        <f t="shared" ca="1" si="2704"/>
        <v>0.91438988535382137</v>
      </c>
      <c r="DQ4666">
        <f t="shared" ca="1" si="2705"/>
        <v>0.66693769463358388</v>
      </c>
      <c r="DR4666">
        <f t="shared" ca="1" si="2706"/>
        <v>0.43147282096245299</v>
      </c>
      <c r="DS4666">
        <f t="shared" ca="1" si="2707"/>
        <v>-5.1194270417908565E-3</v>
      </c>
      <c r="DT4666">
        <f t="shared" ca="1" si="2708"/>
        <v>0.92598112715274583</v>
      </c>
      <c r="DU4666">
        <f t="shared" ca="1" si="2709"/>
        <v>1.4464973823204601</v>
      </c>
      <c r="DV4666">
        <f t="shared" ca="1" si="2710"/>
        <v>-7.8593271040144864E-4</v>
      </c>
      <c r="DW4666">
        <f t="shared" ca="1" si="2711"/>
        <v>0.55830917126932889</v>
      </c>
      <c r="DX4666">
        <f t="shared" ca="1" si="2712"/>
        <v>8.5914669319407722E-2</v>
      </c>
      <c r="DZ4666">
        <f t="shared" ca="1" si="2713"/>
        <v>0.10565692273688398</v>
      </c>
      <c r="EA4666">
        <f t="shared" ca="1" si="2714"/>
        <v>14.5</v>
      </c>
      <c r="EB4666">
        <f t="shared" ca="1" si="2715"/>
        <v>9.018510484527531E-2</v>
      </c>
      <c r="EC4666">
        <f t="shared" ca="1" si="2716"/>
        <v>23.5</v>
      </c>
      <c r="ED4666">
        <f t="shared" ca="1" si="2717"/>
        <v>0.38683577835185473</v>
      </c>
      <c r="EE4666">
        <f t="shared" ca="1" si="2718"/>
        <v>23.5</v>
      </c>
      <c r="EF4666">
        <f t="shared" ca="1" si="2719"/>
        <v>0.48993024409266517</v>
      </c>
      <c r="EG4666">
        <f t="shared" ca="1" si="2720"/>
        <v>34.5</v>
      </c>
      <c r="EU4666">
        <f t="shared" ca="1" si="2721"/>
        <v>3.8504080777195096E-2</v>
      </c>
      <c r="EV4666">
        <f t="shared" ca="1" si="2722"/>
        <v>2.375783707529059E-2</v>
      </c>
      <c r="EW4666">
        <f t="shared" ca="1" si="2723"/>
        <v>5.9251496082350155E-3</v>
      </c>
      <c r="EX4666">
        <f t="shared" ca="1" si="2724"/>
        <v>3.6559433752939457E-3</v>
      </c>
      <c r="EY4666">
        <f t="shared" ca="1" si="2725"/>
        <v>2.375783707529059E-2</v>
      </c>
      <c r="EZ4666">
        <f t="shared" ca="1" si="2726"/>
        <v>1.6182874529545765E-2</v>
      </c>
      <c r="FA4666">
        <f t="shared" ca="1" si="2727"/>
        <v>3.6559433752939457E-3</v>
      </c>
      <c r="FB4666">
        <f t="shared" ca="1" si="2728"/>
        <v>2.4902802701277601E-3</v>
      </c>
      <c r="FC4666">
        <f t="shared" si="2731"/>
        <v>4660</v>
      </c>
      <c r="FD4666">
        <v>1.1259223447235001</v>
      </c>
      <c r="FE4666">
        <v>1.1201932871160669</v>
      </c>
      <c r="FF4666">
        <v>1.1268523763064289</v>
      </c>
      <c r="FH4666">
        <f t="shared" si="2730"/>
        <v>4665</v>
      </c>
      <c r="FI4666">
        <v>6.0488222936103953E-2</v>
      </c>
      <c r="FJ4666">
        <v>5.7137422521382979E-2</v>
      </c>
      <c r="FK4666">
        <v>3.3528326333911604E-2</v>
      </c>
      <c r="FL4666">
        <v>3.0719122640448841E-2</v>
      </c>
      <c r="FM4666">
        <v>3.9840318932533592E-2</v>
      </c>
      <c r="FN4666">
        <v>3.6611567276217033E-2</v>
      </c>
      <c r="FO4666">
        <v>2.2636846426701527E-2</v>
      </c>
      <c r="FP4666">
        <v>2.0582535185497467E-2</v>
      </c>
    </row>
    <row r="4667" spans="113:172">
      <c r="DI4667">
        <f t="shared" si="2729"/>
        <v>4666</v>
      </c>
      <c r="DJ4667">
        <f t="shared" ca="1" si="2698"/>
        <v>0.4385224710921598</v>
      </c>
      <c r="DK4667">
        <f t="shared" ca="1" si="2699"/>
        <v>-0.1547163469368476</v>
      </c>
      <c r="DL4667">
        <f t="shared" ca="1" si="2700"/>
        <v>3.1978370240262564</v>
      </c>
      <c r="DM4667">
        <f t="shared" ca="1" si="2701"/>
        <v>0.79867348288540985</v>
      </c>
      <c r="DN4667">
        <f t="shared" ca="1" si="2702"/>
        <v>0.83689243285995385</v>
      </c>
      <c r="DO4667">
        <f t="shared" ca="1" si="2703"/>
        <v>3.095096025491225</v>
      </c>
      <c r="DP4667">
        <f t="shared" ca="1" si="2704"/>
        <v>0.96787172149077361</v>
      </c>
      <c r="DQ4667">
        <f t="shared" ca="1" si="2705"/>
        <v>0.91420024504903452</v>
      </c>
      <c r="DR4667">
        <f t="shared" ca="1" si="2706"/>
        <v>1.3670823020781886</v>
      </c>
      <c r="DS4667">
        <f t="shared" ca="1" si="2707"/>
        <v>-3.2099848510246877E-3</v>
      </c>
      <c r="DT4667">
        <f t="shared" ca="1" si="2708"/>
        <v>0.80728361958126449</v>
      </c>
      <c r="DU4667">
        <f t="shared" ca="1" si="2709"/>
        <v>0.86792980589780133</v>
      </c>
      <c r="DV4667">
        <f t="shared" ca="1" si="2710"/>
        <v>-1.6715116000948183E-3</v>
      </c>
      <c r="DW4667">
        <f t="shared" ca="1" si="2711"/>
        <v>0.3311045915272075</v>
      </c>
      <c r="DX4667">
        <f t="shared" ca="1" si="2712"/>
        <v>0.17255066407501829</v>
      </c>
      <c r="DZ4667">
        <f t="shared" ca="1" si="2713"/>
        <v>0.10244895776485996</v>
      </c>
      <c r="EA4667">
        <f t="shared" ca="1" si="2714"/>
        <v>14.5</v>
      </c>
      <c r="EB4667">
        <f t="shared" ca="1" si="2715"/>
        <v>0.99932106179968283</v>
      </c>
      <c r="EC4667">
        <f t="shared" ca="1" si="2716"/>
        <v>31.5</v>
      </c>
      <c r="ED4667">
        <f t="shared" ca="1" si="2717"/>
        <v>0.3888771589310851</v>
      </c>
      <c r="EE4667">
        <f t="shared" ca="1" si="2718"/>
        <v>23.5</v>
      </c>
      <c r="EF4667">
        <f t="shared" ca="1" si="2719"/>
        <v>0.87489635864464432</v>
      </c>
      <c r="EG4667">
        <f t="shared" ca="1" si="2720"/>
        <v>44.5</v>
      </c>
      <c r="EU4667">
        <f t="shared" ca="1" si="2721"/>
        <v>2.2834799415669484E-2</v>
      </c>
      <c r="EV4667">
        <f t="shared" ca="1" si="2722"/>
        <v>1.4089557086264149E-2</v>
      </c>
      <c r="EW4667">
        <f t="shared" ca="1" si="2723"/>
        <v>1.1900045798277123E-2</v>
      </c>
      <c r="EX4667">
        <f t="shared" ca="1" si="2724"/>
        <v>7.3425814500007779E-3</v>
      </c>
      <c r="EY4667">
        <f t="shared" ca="1" si="2725"/>
        <v>1.0511256873879602E-2</v>
      </c>
      <c r="EZ4667">
        <f t="shared" ca="1" si="2726"/>
        <v>7.4405526185889323E-3</v>
      </c>
      <c r="FA4667">
        <f t="shared" ca="1" si="2727"/>
        <v>5.4777988595243899E-3</v>
      </c>
      <c r="FB4667">
        <f t="shared" ca="1" si="2728"/>
        <v>3.8775430129217594E-3</v>
      </c>
      <c r="FC4667">
        <f t="shared" si="2731"/>
        <v>4661</v>
      </c>
      <c r="FD4667">
        <v>1.1259762989813518</v>
      </c>
      <c r="FE4667">
        <v>1.1203585164627814</v>
      </c>
      <c r="FF4667">
        <v>1.1271789017383074</v>
      </c>
      <c r="FH4667">
        <f t="shared" si="2730"/>
        <v>4666</v>
      </c>
      <c r="FI4667">
        <v>6.0663496576060412E-2</v>
      </c>
      <c r="FJ4667">
        <v>5.7151557282784808E-2</v>
      </c>
      <c r="FK4667">
        <v>3.3566097093461658E-2</v>
      </c>
      <c r="FL4667">
        <v>3.0753119936490741E-2</v>
      </c>
      <c r="FM4667">
        <v>3.9844937313432124E-2</v>
      </c>
      <c r="FN4667">
        <v>3.6619147795762752E-2</v>
      </c>
      <c r="FO4667">
        <v>2.2638273886626311E-2</v>
      </c>
      <c r="FP4667">
        <v>2.058540235331251E-2</v>
      </c>
    </row>
    <row r="4668" spans="113:172">
      <c r="DI4668">
        <f t="shared" si="2729"/>
        <v>4667</v>
      </c>
      <c r="DJ4668">
        <f t="shared" ca="1" si="2698"/>
        <v>0.90450097732568491</v>
      </c>
      <c r="DK4668">
        <f t="shared" ca="1" si="2699"/>
        <v>1.3076323310583584</v>
      </c>
      <c r="DL4668">
        <f t="shared" ca="1" si="2700"/>
        <v>3.7875969675252437</v>
      </c>
      <c r="DM4668">
        <f t="shared" ca="1" si="2701"/>
        <v>0.38255361727307746</v>
      </c>
      <c r="DN4668">
        <f t="shared" ca="1" si="2702"/>
        <v>-0.29878088779123202</v>
      </c>
      <c r="DO4668">
        <f t="shared" ca="1" si="2703"/>
        <v>2.8054096206997685</v>
      </c>
      <c r="DP4668">
        <f t="shared" ca="1" si="2704"/>
        <v>0.74068324712298494</v>
      </c>
      <c r="DQ4668">
        <f t="shared" ca="1" si="2705"/>
        <v>0.98983731796706431</v>
      </c>
      <c r="DR4668">
        <f t="shared" ca="1" si="2706"/>
        <v>2.3202868673752501</v>
      </c>
      <c r="DS4668">
        <f t="shared" ca="1" si="2707"/>
        <v>-1.2646336653583806E-3</v>
      </c>
      <c r="DT4668">
        <f t="shared" ca="1" si="2708"/>
        <v>0.23858010673874319</v>
      </c>
      <c r="DU4668">
        <f t="shared" ca="1" si="2709"/>
        <v>-0.71087739745367262</v>
      </c>
      <c r="DV4668">
        <f t="shared" ca="1" si="2710"/>
        <v>-4.0880976432133174E-3</v>
      </c>
      <c r="DW4668">
        <f t="shared" ca="1" si="2711"/>
        <v>0.1705931211875793</v>
      </c>
      <c r="DX4668">
        <f t="shared" ca="1" si="2712"/>
        <v>0.55041565269459625</v>
      </c>
      <c r="DZ4668">
        <f t="shared" ca="1" si="2713"/>
        <v>0.47345802662142056</v>
      </c>
      <c r="EA4668">
        <f t="shared" ca="1" si="2714"/>
        <v>20.5</v>
      </c>
      <c r="EB4668">
        <f t="shared" ca="1" si="2715"/>
        <v>0.45052755778284315</v>
      </c>
      <c r="EC4668">
        <f t="shared" ca="1" si="2716"/>
        <v>28.5</v>
      </c>
      <c r="ED4668">
        <f t="shared" ca="1" si="2717"/>
        <v>0.69580069501244823</v>
      </c>
      <c r="EE4668">
        <f t="shared" ca="1" si="2718"/>
        <v>31.5</v>
      </c>
      <c r="EF4668">
        <f t="shared" ca="1" si="2719"/>
        <v>0.91598765941441052</v>
      </c>
      <c r="EG4668">
        <f t="shared" ca="1" si="2720"/>
        <v>46.5</v>
      </c>
      <c r="EU4668">
        <f t="shared" ca="1" si="2721"/>
        <v>8.3216156676867957E-3</v>
      </c>
      <c r="EV4668">
        <f t="shared" ca="1" si="2722"/>
        <v>5.415654640875533E-3</v>
      </c>
      <c r="EW4668">
        <f t="shared" ca="1" si="2723"/>
        <v>2.6849544033882743E-2</v>
      </c>
      <c r="EX4668">
        <f t="shared" ca="1" si="2724"/>
        <v>1.7473512783955435E-2</v>
      </c>
      <c r="EY4668">
        <f t="shared" ca="1" si="2725"/>
        <v>5.9857235504413792E-3</v>
      </c>
      <c r="EZ4668">
        <f t="shared" ca="1" si="2726"/>
        <v>3.6686692728511677E-3</v>
      </c>
      <c r="FA4668">
        <f t="shared" ca="1" si="2727"/>
        <v>1.931282991910864E-2</v>
      </c>
      <c r="FB4668">
        <f t="shared" ca="1" si="2728"/>
        <v>1.1836895756873038E-2</v>
      </c>
      <c r="FC4668">
        <f t="shared" si="2731"/>
        <v>4662</v>
      </c>
      <c r="FD4668">
        <v>1.1260355396628126</v>
      </c>
      <c r="FE4668">
        <v>1.1206668253991734</v>
      </c>
      <c r="FF4668">
        <v>1.1271910083782097</v>
      </c>
      <c r="FH4668">
        <f t="shared" si="2730"/>
        <v>4667</v>
      </c>
      <c r="FI4668">
        <v>6.0671121363075578E-2</v>
      </c>
      <c r="FJ4668">
        <v>5.7165009493308487E-2</v>
      </c>
      <c r="FK4668">
        <v>3.3604287588505505E-2</v>
      </c>
      <c r="FL4668">
        <v>3.0756395219311079E-2</v>
      </c>
      <c r="FM4668">
        <v>3.9861267003434966E-2</v>
      </c>
      <c r="FN4668">
        <v>3.6624926708780974E-2</v>
      </c>
      <c r="FO4668">
        <v>2.2662982953606043E-2</v>
      </c>
      <c r="FP4668">
        <v>2.058808342434219E-2</v>
      </c>
    </row>
    <row r="4669" spans="113:172">
      <c r="DI4669">
        <f t="shared" si="2729"/>
        <v>4668</v>
      </c>
      <c r="DJ4669">
        <f t="shared" ca="1" si="2698"/>
        <v>0.46938058488018952</v>
      </c>
      <c r="DK4669">
        <f t="shared" ca="1" si="2699"/>
        <v>-7.6827001958151009E-2</v>
      </c>
      <c r="DL4669">
        <f t="shared" ca="1" si="2700"/>
        <v>3.2292495157151637</v>
      </c>
      <c r="DM4669">
        <f t="shared" ca="1" si="2701"/>
        <v>0.2401048972125932</v>
      </c>
      <c r="DN4669">
        <f t="shared" ca="1" si="2702"/>
        <v>-0.70596517538133852</v>
      </c>
      <c r="DO4669">
        <f t="shared" ca="1" si="2703"/>
        <v>2.7015454634508216</v>
      </c>
      <c r="DP4669">
        <f t="shared" ca="1" si="2704"/>
        <v>0.83658616353543847</v>
      </c>
      <c r="DQ4669">
        <f t="shared" ca="1" si="2705"/>
        <v>3.7043701976188892E-2</v>
      </c>
      <c r="DR4669">
        <f t="shared" ca="1" si="2706"/>
        <v>-1.7860732175848151</v>
      </c>
      <c r="DS4669">
        <f t="shared" ca="1" si="2707"/>
        <v>-9.6451143626579607E-3</v>
      </c>
      <c r="DT4669">
        <f t="shared" ca="1" si="2708"/>
        <v>0.70304833845982229</v>
      </c>
      <c r="DU4669">
        <f t="shared" ca="1" si="2709"/>
        <v>0.53318817966472931</v>
      </c>
      <c r="DV4669">
        <f t="shared" ca="1" si="2710"/>
        <v>-2.183880646985686E-3</v>
      </c>
      <c r="DW4669">
        <f t="shared" ca="1" si="2711"/>
        <v>1.1462928660531446</v>
      </c>
      <c r="DX4669">
        <f t="shared" ca="1" si="2712"/>
        <v>0.26070627826656789</v>
      </c>
      <c r="DZ4669">
        <f t="shared" ca="1" si="2713"/>
        <v>0.1086062374517871</v>
      </c>
      <c r="EA4669">
        <f t="shared" ca="1" si="2714"/>
        <v>14.5</v>
      </c>
      <c r="EB4669">
        <f t="shared" ca="1" si="2715"/>
        <v>0.933393792729456</v>
      </c>
      <c r="EC4669">
        <f t="shared" ca="1" si="2716"/>
        <v>30.5</v>
      </c>
      <c r="ED4669">
        <f t="shared" ca="1" si="2717"/>
        <v>0.56600864960691744</v>
      </c>
      <c r="EE4669">
        <f t="shared" ca="1" si="2718"/>
        <v>27.5</v>
      </c>
      <c r="EF4669">
        <f t="shared" ca="1" si="2719"/>
        <v>0.49112491201953645</v>
      </c>
      <c r="EG4669">
        <f t="shared" ca="1" si="2720"/>
        <v>34.5</v>
      </c>
      <c r="EU4669">
        <f t="shared" ca="1" si="2721"/>
        <v>7.9054680417458251E-2</v>
      </c>
      <c r="EV4669">
        <f t="shared" ca="1" si="2722"/>
        <v>4.168337694738708E-2</v>
      </c>
      <c r="EW4669">
        <f t="shared" ca="1" si="2723"/>
        <v>1.7979743328728821E-2</v>
      </c>
      <c r="EX4669">
        <f t="shared" ca="1" si="2724"/>
        <v>9.4802283006024685E-3</v>
      </c>
      <c r="EY4669">
        <f t="shared" ca="1" si="2725"/>
        <v>3.758337265748015E-2</v>
      </c>
      <c r="EZ4669">
        <f t="shared" ca="1" si="2726"/>
        <v>3.322588017545347E-2</v>
      </c>
      <c r="FA4669">
        <f t="shared" ca="1" si="2727"/>
        <v>8.5477468284120613E-3</v>
      </c>
      <c r="FB4669">
        <f t="shared" ca="1" si="2728"/>
        <v>7.5567037178715327E-3</v>
      </c>
      <c r="FC4669">
        <f t="shared" si="2731"/>
        <v>4663</v>
      </c>
      <c r="FD4669">
        <v>1.1261103301471673</v>
      </c>
      <c r="FE4669">
        <v>1.1208966497902015</v>
      </c>
      <c r="FF4669">
        <v>1.1277320774401303</v>
      </c>
      <c r="FH4669">
        <f t="shared" si="2730"/>
        <v>4668</v>
      </c>
      <c r="FI4669">
        <v>6.0682539796837479E-2</v>
      </c>
      <c r="FJ4669">
        <v>5.7206873598801167E-2</v>
      </c>
      <c r="FK4669">
        <v>3.3611488874868201E-2</v>
      </c>
      <c r="FL4669">
        <v>3.0828625725773204E-2</v>
      </c>
      <c r="FM4669">
        <v>3.9861558032981116E-2</v>
      </c>
      <c r="FN4669">
        <v>3.6640399029364931E-2</v>
      </c>
      <c r="FO4669">
        <v>2.266984187844049E-2</v>
      </c>
      <c r="FP4669">
        <v>2.0631780887881968E-2</v>
      </c>
    </row>
    <row r="4670" spans="113:172">
      <c r="DI4670">
        <f t="shared" si="2729"/>
        <v>4669</v>
      </c>
      <c r="DJ4670">
        <f t="shared" ca="1" si="2698"/>
        <v>0.95087064515253061</v>
      </c>
      <c r="DK4670">
        <f t="shared" ca="1" si="2699"/>
        <v>1.6533546352990869</v>
      </c>
      <c r="DL4670">
        <f t="shared" ca="1" si="2700"/>
        <v>3.9270255249434904</v>
      </c>
      <c r="DM4670">
        <f t="shared" ca="1" si="2701"/>
        <v>0.51502631133543009</v>
      </c>
      <c r="DN4670">
        <f t="shared" ca="1" si="2702"/>
        <v>3.7674287138266718E-2</v>
      </c>
      <c r="DO4670">
        <f t="shared" ca="1" si="2703"/>
        <v>2.8912322672535509</v>
      </c>
      <c r="DP4670">
        <f t="shared" ca="1" si="2704"/>
        <v>0.73623974402232983</v>
      </c>
      <c r="DQ4670">
        <f t="shared" ca="1" si="2705"/>
        <v>7.98514968678945E-2</v>
      </c>
      <c r="DR4670">
        <f t="shared" ca="1" si="2706"/>
        <v>-1.4060711650788145</v>
      </c>
      <c r="DS4670">
        <f t="shared" ca="1" si="2707"/>
        <v>-8.8695857192677575E-3</v>
      </c>
      <c r="DT4670">
        <f t="shared" ca="1" si="2708"/>
        <v>0.41304817269832661</v>
      </c>
      <c r="DU4670">
        <f t="shared" ca="1" si="2709"/>
        <v>-0.21971086111916593</v>
      </c>
      <c r="DV4670">
        <f t="shared" ca="1" si="2710"/>
        <v>-3.336298313926506E-3</v>
      </c>
      <c r="DW4670">
        <f t="shared" ca="1" si="2711"/>
        <v>1.197486702794933</v>
      </c>
      <c r="DX4670">
        <f t="shared" ca="1" si="2712"/>
        <v>0.45212859877067046</v>
      </c>
      <c r="DZ4670">
        <f t="shared" ca="1" si="2713"/>
        <v>0.15842053595500349</v>
      </c>
      <c r="EA4670">
        <f t="shared" ca="1" si="2714"/>
        <v>15.5</v>
      </c>
      <c r="EB4670">
        <f t="shared" ca="1" si="2715"/>
        <v>0.47615190982825961</v>
      </c>
      <c r="EC4670">
        <f t="shared" ca="1" si="2716"/>
        <v>28.5</v>
      </c>
      <c r="ED4670">
        <f t="shared" ca="1" si="2717"/>
        <v>0.59776595864550863</v>
      </c>
      <c r="EE4670">
        <f t="shared" ca="1" si="2718"/>
        <v>28.5</v>
      </c>
      <c r="EF4670">
        <f t="shared" ca="1" si="2719"/>
        <v>0.48556761530117942</v>
      </c>
      <c r="EG4670">
        <f t="shared" ca="1" si="2720"/>
        <v>34.5</v>
      </c>
      <c r="EU4670">
        <f t="shared" ca="1" si="2721"/>
        <v>7.7257206631931155E-2</v>
      </c>
      <c r="EV4670">
        <f t="shared" ca="1" si="2722"/>
        <v>4.2017077291050281E-2</v>
      </c>
      <c r="EW4670">
        <f t="shared" ca="1" si="2723"/>
        <v>2.9169587017462612E-2</v>
      </c>
      <c r="EX4670">
        <f t="shared" ca="1" si="2724"/>
        <v>1.5864161360374402E-2</v>
      </c>
      <c r="EY4670">
        <f t="shared" ca="1" si="2725"/>
        <v>4.2017077291050281E-2</v>
      </c>
      <c r="EZ4670">
        <f t="shared" ca="1" si="2726"/>
        <v>3.4709759501302402E-2</v>
      </c>
      <c r="FA4670">
        <f t="shared" ca="1" si="2727"/>
        <v>1.5864161360374402E-2</v>
      </c>
      <c r="FB4670">
        <f t="shared" ca="1" si="2728"/>
        <v>1.3105176775961463E-2</v>
      </c>
      <c r="FC4670">
        <f t="shared" si="2731"/>
        <v>4664</v>
      </c>
      <c r="FD4670">
        <v>1.1265128567453129</v>
      </c>
      <c r="FE4670">
        <v>1.1209819993391132</v>
      </c>
      <c r="FF4670">
        <v>1.1281707334121145</v>
      </c>
      <c r="FH4670">
        <f t="shared" si="2730"/>
        <v>4669</v>
      </c>
      <c r="FI4670">
        <v>6.0768445286828253E-2</v>
      </c>
      <c r="FJ4670">
        <v>5.7223563721415814E-2</v>
      </c>
      <c r="FK4670">
        <v>3.3643941205632362E-2</v>
      </c>
      <c r="FL4670">
        <v>3.0846995943829825E-2</v>
      </c>
      <c r="FM4670">
        <v>3.9867694597278076E-2</v>
      </c>
      <c r="FN4670">
        <v>3.6646836255506007E-2</v>
      </c>
      <c r="FO4670">
        <v>2.2676103695822875E-2</v>
      </c>
      <c r="FP4670">
        <v>2.0640318496832778E-2</v>
      </c>
    </row>
    <row r="4671" spans="113:172">
      <c r="DI4671">
        <f t="shared" si="2729"/>
        <v>4670</v>
      </c>
      <c r="DJ4671">
        <f t="shared" ca="1" si="2698"/>
        <v>0.36881576276456829</v>
      </c>
      <c r="DK4671">
        <f t="shared" ca="1" si="2699"/>
        <v>-0.33499146373074007</v>
      </c>
      <c r="DL4671">
        <f t="shared" ca="1" si="2700"/>
        <v>3.1251327201249484</v>
      </c>
      <c r="DM4671">
        <f t="shared" ca="1" si="2701"/>
        <v>0.8995819835200527</v>
      </c>
      <c r="DN4671">
        <f t="shared" ca="1" si="2702"/>
        <v>1.2791733083554195</v>
      </c>
      <c r="DO4671">
        <f t="shared" ca="1" si="2703"/>
        <v>3.2079125849722865</v>
      </c>
      <c r="DP4671">
        <f t="shared" ca="1" si="2704"/>
        <v>1.0264884317757963</v>
      </c>
      <c r="DQ4671">
        <f t="shared" ca="1" si="2705"/>
        <v>6.6708233821970442E-2</v>
      </c>
      <c r="DR4671">
        <f t="shared" ca="1" si="2706"/>
        <v>-1.5007645618877037</v>
      </c>
      <c r="DS4671">
        <f t="shared" ca="1" si="2707"/>
        <v>-9.062841100602962E-3</v>
      </c>
      <c r="DT4671">
        <f t="shared" ca="1" si="2708"/>
        <v>0.23776769686323984</v>
      </c>
      <c r="DU4671">
        <f t="shared" ca="1" si="2709"/>
        <v>-0.71350164797436988</v>
      </c>
      <c r="DV4671">
        <f t="shared" ca="1" si="2710"/>
        <v>-4.0921144270033207E-3</v>
      </c>
      <c r="DW4671">
        <f t="shared" ca="1" si="2711"/>
        <v>0.87901144367306472</v>
      </c>
      <c r="DX4671">
        <f t="shared" ca="1" si="2712"/>
        <v>0.39785822081468325</v>
      </c>
      <c r="DZ4671">
        <f t="shared" ca="1" si="2713"/>
        <v>0.56974509561749276</v>
      </c>
      <c r="EA4671">
        <f t="shared" ca="1" si="2714"/>
        <v>22.5</v>
      </c>
      <c r="EB4671">
        <f t="shared" ca="1" si="2715"/>
        <v>0.84654203664456329</v>
      </c>
      <c r="EC4671">
        <f t="shared" ca="1" si="2716"/>
        <v>30.5</v>
      </c>
      <c r="ED4671">
        <f t="shared" ca="1" si="2717"/>
        <v>0.19749328612256889</v>
      </c>
      <c r="EE4671">
        <f t="shared" ca="1" si="2718"/>
        <v>18.5</v>
      </c>
      <c r="EF4671">
        <f t="shared" ca="1" si="2719"/>
        <v>0.1094342776543904</v>
      </c>
      <c r="EG4671">
        <f t="shared" ca="1" si="2720"/>
        <v>24.5</v>
      </c>
      <c r="EU4671">
        <f t="shared" ca="1" si="2721"/>
        <v>3.9067175274358434E-2</v>
      </c>
      <c r="EV4671">
        <f t="shared" ca="1" si="2722"/>
        <v>4.751413209043593E-2</v>
      </c>
      <c r="EW4671">
        <f t="shared" ca="1" si="2723"/>
        <v>1.76825875917637E-2</v>
      </c>
      <c r="EX4671">
        <f t="shared" ca="1" si="2724"/>
        <v>2.1505849773766662E-2</v>
      </c>
      <c r="EY4671">
        <f t="shared" ca="1" si="2725"/>
        <v>2.8820047333543104E-2</v>
      </c>
      <c r="EZ4671">
        <f t="shared" ca="1" si="2726"/>
        <v>3.5878018109104681E-2</v>
      </c>
      <c r="FA4671">
        <f t="shared" ca="1" si="2727"/>
        <v>1.3044531829989615E-2</v>
      </c>
      <c r="FB4671">
        <f t="shared" ca="1" si="2728"/>
        <v>1.6239111053660542E-2</v>
      </c>
      <c r="FC4671">
        <f t="shared" si="2731"/>
        <v>4665</v>
      </c>
      <c r="FD4671">
        <v>1.1267071318714419</v>
      </c>
      <c r="FE4671">
        <v>1.1215341043746094</v>
      </c>
      <c r="FF4671">
        <v>1.1287210463533814</v>
      </c>
      <c r="FH4671">
        <f t="shared" si="2730"/>
        <v>4670</v>
      </c>
      <c r="FI4671">
        <v>6.1013017481081358E-2</v>
      </c>
      <c r="FJ4671">
        <v>5.7234239019962843E-2</v>
      </c>
      <c r="FK4671">
        <v>3.365926996741811E-2</v>
      </c>
      <c r="FL4671">
        <v>3.0888067892962369E-2</v>
      </c>
      <c r="FM4671">
        <v>3.9875247129341145E-2</v>
      </c>
      <c r="FN4671">
        <v>3.6652105161738099E-2</v>
      </c>
      <c r="FO4671">
        <v>2.267685963990454E-2</v>
      </c>
      <c r="FP4671">
        <v>2.0665639675156087E-2</v>
      </c>
    </row>
    <row r="4672" spans="113:172">
      <c r="DI4672">
        <f t="shared" si="2729"/>
        <v>4671</v>
      </c>
      <c r="DJ4672">
        <f t="shared" ca="1" si="2698"/>
        <v>0.32069923071499606</v>
      </c>
      <c r="DK4672">
        <f t="shared" ca="1" si="2699"/>
        <v>-0.46574440807048356</v>
      </c>
      <c r="DL4672">
        <f t="shared" ca="1" si="2700"/>
        <v>3.0724005296244923</v>
      </c>
      <c r="DM4672">
        <f t="shared" ca="1" si="2701"/>
        <v>0.87627190677420685</v>
      </c>
      <c r="DN4672">
        <f t="shared" ca="1" si="2702"/>
        <v>1.156550180732336</v>
      </c>
      <c r="DO4672">
        <f t="shared" ca="1" si="2703"/>
        <v>3.1766340012990812</v>
      </c>
      <c r="DP4672">
        <f t="shared" ca="1" si="2704"/>
        <v>1.0339257432973195</v>
      </c>
      <c r="DQ4672">
        <f t="shared" ca="1" si="2705"/>
        <v>0.17821841248820358</v>
      </c>
      <c r="DR4672">
        <f t="shared" ca="1" si="2706"/>
        <v>-0.92217591297808577</v>
      </c>
      <c r="DS4672">
        <f t="shared" ca="1" si="2707"/>
        <v>-7.8820262418127958E-3</v>
      </c>
      <c r="DT4672">
        <f t="shared" ca="1" si="2708"/>
        <v>0.51618434911337463</v>
      </c>
      <c r="DU4672">
        <f t="shared" ca="1" si="2709"/>
        <v>4.0579281179147261E-2</v>
      </c>
      <c r="DV4672">
        <f t="shared" ca="1" si="2710"/>
        <v>-2.9378877140102092E-3</v>
      </c>
      <c r="DW4672">
        <f t="shared" ca="1" si="2711"/>
        <v>0.75944124479077857</v>
      </c>
      <c r="DX4672">
        <f t="shared" ca="1" si="2712"/>
        <v>0.28374549111973124</v>
      </c>
      <c r="DZ4672">
        <f t="shared" ca="1" si="2713"/>
        <v>0.18737649915980104</v>
      </c>
      <c r="EA4672">
        <f t="shared" ca="1" si="2714"/>
        <v>16.5</v>
      </c>
      <c r="EB4672">
        <f t="shared" ca="1" si="2715"/>
        <v>0.86351813259882793</v>
      </c>
      <c r="EC4672">
        <f t="shared" ca="1" si="2716"/>
        <v>30.5</v>
      </c>
      <c r="ED4672">
        <f t="shared" ca="1" si="2717"/>
        <v>0.19562785660738946</v>
      </c>
      <c r="EE4672">
        <f t="shared" ca="1" si="2718"/>
        <v>18.5</v>
      </c>
      <c r="EF4672">
        <f t="shared" ca="1" si="2719"/>
        <v>0.50023379327042394</v>
      </c>
      <c r="EG4672">
        <f t="shared" ca="1" si="2720"/>
        <v>34.5</v>
      </c>
      <c r="EU4672">
        <f t="shared" ca="1" si="2721"/>
        <v>4.6026742108532033E-2</v>
      </c>
      <c r="EV4672">
        <f t="shared" ca="1" si="2722"/>
        <v>4.1050878096798839E-2</v>
      </c>
      <c r="EW4672">
        <f t="shared" ca="1" si="2723"/>
        <v>1.7196696431498862E-2</v>
      </c>
      <c r="EX4672">
        <f t="shared" ca="1" si="2724"/>
        <v>1.5337594114580067E-2</v>
      </c>
      <c r="EY4672">
        <f t="shared" ca="1" si="2725"/>
        <v>2.4899712943959953E-2</v>
      </c>
      <c r="EZ4672">
        <f t="shared" ca="1" si="2726"/>
        <v>2.2012789704080538E-2</v>
      </c>
      <c r="FA4672">
        <f t="shared" ca="1" si="2727"/>
        <v>9.3031308563846313E-3</v>
      </c>
      <c r="FB4672">
        <f t="shared" ca="1" si="2728"/>
        <v>8.2245069889777169E-3</v>
      </c>
      <c r="FC4672">
        <f t="shared" si="2731"/>
        <v>4666</v>
      </c>
      <c r="FD4672">
        <v>1.1268005837211572</v>
      </c>
      <c r="FE4672">
        <v>1.1215751241707594</v>
      </c>
      <c r="FF4672">
        <v>1.1287503054474304</v>
      </c>
      <c r="FH4672">
        <f t="shared" si="2730"/>
        <v>4671</v>
      </c>
      <c r="FI4672">
        <v>6.1047912897213098E-2</v>
      </c>
      <c r="FJ4672">
        <v>5.7299636768822715E-2</v>
      </c>
      <c r="FK4672">
        <v>3.3691958527300427E-2</v>
      </c>
      <c r="FL4672">
        <v>3.1004449213003226E-2</v>
      </c>
      <c r="FM4672">
        <v>3.9893217437946243E-2</v>
      </c>
      <c r="FN4672">
        <v>3.6671732886959081E-2</v>
      </c>
      <c r="FO4672">
        <v>2.2682241994308863E-2</v>
      </c>
      <c r="FP4672">
        <v>2.0681896686689447E-2</v>
      </c>
    </row>
    <row r="4673" spans="113:172">
      <c r="DI4673">
        <f t="shared" si="2729"/>
        <v>4672</v>
      </c>
      <c r="DJ4673">
        <f t="shared" ca="1" si="2698"/>
        <v>0.94714736771816188</v>
      </c>
      <c r="DK4673">
        <f t="shared" ca="1" si="2699"/>
        <v>1.6178020495762095</v>
      </c>
      <c r="DL4673">
        <f t="shared" ca="1" si="2700"/>
        <v>3.9126872954482428</v>
      </c>
      <c r="DM4673">
        <f t="shared" ca="1" si="2701"/>
        <v>0.29359353730811222</v>
      </c>
      <c r="DN4673">
        <f t="shared" ca="1" si="2702"/>
        <v>-0.54291681988532048</v>
      </c>
      <c r="DO4673">
        <f t="shared" ca="1" si="2703"/>
        <v>2.743135673462727</v>
      </c>
      <c r="DP4673">
        <f t="shared" ca="1" si="2704"/>
        <v>0.70108737712157743</v>
      </c>
      <c r="DQ4673">
        <f t="shared" ca="1" si="2705"/>
        <v>4.3494364618430481E-3</v>
      </c>
      <c r="DR4673">
        <f t="shared" ca="1" si="2706"/>
        <v>-2.6236672302303914</v>
      </c>
      <c r="DS4673">
        <f t="shared" ca="1" si="2707"/>
        <v>-1.1354521309423132E-2</v>
      </c>
      <c r="DT4673">
        <f t="shared" ca="1" si="2708"/>
        <v>0.24607311485020333</v>
      </c>
      <c r="DU4673">
        <f t="shared" ca="1" si="2709"/>
        <v>-0.6868992339765132</v>
      </c>
      <c r="DV4673">
        <f t="shared" ca="1" si="2710"/>
        <v>-4.0513956981781596E-3</v>
      </c>
      <c r="DW4673">
        <f t="shared" ca="1" si="2711"/>
        <v>1.6065143209622619</v>
      </c>
      <c r="DX4673">
        <f t="shared" ca="1" si="2712"/>
        <v>0.57620667295874739</v>
      </c>
      <c r="DZ4673">
        <f t="shared" ca="1" si="2713"/>
        <v>0.72194196862252902</v>
      </c>
      <c r="EA4673">
        <f t="shared" ca="1" si="2714"/>
        <v>24.5</v>
      </c>
      <c r="EB4673">
        <f t="shared" ca="1" si="2715"/>
        <v>0.91072226291512437</v>
      </c>
      <c r="EC4673">
        <f t="shared" ca="1" si="2716"/>
        <v>30.5</v>
      </c>
      <c r="ED4673">
        <f t="shared" ca="1" si="2717"/>
        <v>0.40796051473929684</v>
      </c>
      <c r="EE4673">
        <f t="shared" ca="1" si="2718"/>
        <v>24.5</v>
      </c>
      <c r="EF4673">
        <f t="shared" ca="1" si="2719"/>
        <v>0.70292337249693304</v>
      </c>
      <c r="EG4673">
        <f t="shared" ca="1" si="2720"/>
        <v>39.5</v>
      </c>
      <c r="EU4673">
        <f t="shared" ca="1" si="2721"/>
        <v>6.5572013100500481E-2</v>
      </c>
      <c r="EV4673">
        <f t="shared" ca="1" si="2722"/>
        <v>6.5572013100500481E-2</v>
      </c>
      <c r="EW4673">
        <f t="shared" ca="1" si="2723"/>
        <v>2.3518639712601933E-2</v>
      </c>
      <c r="EX4673">
        <f t="shared" ca="1" si="2724"/>
        <v>2.3518639712601933E-2</v>
      </c>
      <c r="EY4673">
        <f t="shared" ca="1" si="2725"/>
        <v>5.2672600687287276E-2</v>
      </c>
      <c r="EZ4673">
        <f t="shared" ca="1" si="2726"/>
        <v>4.0671248631955995E-2</v>
      </c>
      <c r="FA4673">
        <f t="shared" ca="1" si="2727"/>
        <v>1.8892022064221227E-2</v>
      </c>
      <c r="FB4673">
        <f t="shared" ca="1" si="2728"/>
        <v>1.458751070781639E-2</v>
      </c>
      <c r="FC4673">
        <f t="shared" si="2731"/>
        <v>4667</v>
      </c>
      <c r="FD4673">
        <v>1.1270307076173738</v>
      </c>
      <c r="FE4673">
        <v>1.1220461235040611</v>
      </c>
      <c r="FF4673">
        <v>1.1290188596686932</v>
      </c>
      <c r="FH4673">
        <f t="shared" si="2730"/>
        <v>4672</v>
      </c>
      <c r="FI4673">
        <v>6.1168175637688622E-2</v>
      </c>
      <c r="FJ4673">
        <v>5.7357967964180273E-2</v>
      </c>
      <c r="FK4673">
        <v>3.372835382606354E-2</v>
      </c>
      <c r="FL4673">
        <v>3.1063845677191119E-2</v>
      </c>
      <c r="FM4673">
        <v>3.9934871545663324E-2</v>
      </c>
      <c r="FN4673">
        <v>3.6675469824004076E-2</v>
      </c>
      <c r="FO4673">
        <v>2.2690350970587917E-2</v>
      </c>
      <c r="FP4673">
        <v>2.0692633076119297E-2</v>
      </c>
    </row>
    <row r="4674" spans="113:172">
      <c r="DI4674">
        <f t="shared" si="2729"/>
        <v>4673</v>
      </c>
      <c r="DJ4674">
        <f t="shared" ref="DJ4674:DJ4737" ca="1" si="2732">RAND()</f>
        <v>0.97126697934870698</v>
      </c>
      <c r="DK4674">
        <f t="shared" ref="DK4674:DK4737" ca="1" si="2733">NORMSINV(DJ4674)</f>
        <v>1.89974919287733</v>
      </c>
      <c r="DL4674">
        <f t="shared" ref="DL4674:DL4737" ca="1" si="2734">$CL$2+DK4674*$CL$7</f>
        <v>4.026395560655506</v>
      </c>
      <c r="DM4674">
        <f t="shared" ref="DM4674:DM4737" ca="1" si="2735">RAND()</f>
        <v>0.43477464543791466</v>
      </c>
      <c r="DN4674">
        <f t="shared" ref="DN4674:DN4737" ca="1" si="2736">NORMSINV(DM4674)</f>
        <v>-0.16423100898736365</v>
      </c>
      <c r="DO4674">
        <f t="shared" ref="DO4674:DO4737" ca="1" si="2737">$AQ$2+DN4674*$AQ$7</f>
        <v>2.8397304680306448</v>
      </c>
      <c r="DP4674">
        <f t="shared" ref="DP4674:DP4737" ca="1" si="2738">DO4674/DL4674</f>
        <v>0.70527856124705501</v>
      </c>
      <c r="DQ4674">
        <f t="shared" ref="DQ4674:DQ4737" ca="1" si="2739">RAND()</f>
        <v>0.61581768959299144</v>
      </c>
      <c r="DR4674">
        <f t="shared" ref="DR4674:DR4737" ca="1" si="2740">NORMSINV(DQ4674)</f>
        <v>0.29451471502020365</v>
      </c>
      <c r="DS4674">
        <f t="shared" ref="DS4674:DS4737" ca="1" si="2741">$DH$3+DR4674*$DH$4</f>
        <v>-5.3989385165374489E-3</v>
      </c>
      <c r="DT4674">
        <f t="shared" ref="DT4674:DT4737" ca="1" si="2742">RAND()</f>
        <v>0.83591410283068512</v>
      </c>
      <c r="DU4674">
        <f t="shared" ref="DU4674:DU4737" ca="1" si="2743">NORMSINV(DT4674)</f>
        <v>0.97780294473017082</v>
      </c>
      <c r="DV4674">
        <f t="shared" ref="DV4674:DV4737" ca="1" si="2744">$DH$9+DU4674*$DH$10</f>
        <v>-1.5033353381343414E-3</v>
      </c>
      <c r="DW4674">
        <f t="shared" ref="DW4674:DW4737" ca="1" si="2745">100-EXP(LN(100)+DS4674/DP4674)</f>
        <v>0.76258189094963313</v>
      </c>
      <c r="DX4674">
        <f t="shared" ref="DX4674:DX4737" ca="1" si="2746">100-EXP(LN(100)+DV4674/DP4674)</f>
        <v>0.21292781923067139</v>
      </c>
      <c r="DZ4674">
        <f t="shared" ref="DZ4674:DZ4737" ca="1" si="2747">RAND()</f>
        <v>0.78873546888092916</v>
      </c>
      <c r="EA4674">
        <f t="shared" ref="EA4674:EA4737" ca="1" si="2748">LOOKUP(DZ4674,EK$3:EK$36,EI$3:EI$36)+1</f>
        <v>25.5</v>
      </c>
      <c r="EB4674">
        <f t="shared" ref="EB4674:EB4737" ca="1" si="2749">RAND()</f>
        <v>6.9167317369765335E-2</v>
      </c>
      <c r="EC4674">
        <f t="shared" ref="EC4674:EC4737" ca="1" si="2750">LOOKUP(EB4674,EM$3:EM$36,EI$3:EI$36)+1</f>
        <v>23.5</v>
      </c>
      <c r="ED4674">
        <f t="shared" ref="ED4674:ED4737" ca="1" si="2751">RAND()</f>
        <v>0.69687047563688864</v>
      </c>
      <c r="EE4674">
        <f t="shared" ref="EE4674:EE4737" ca="1" si="2752">LOOKUP(ED4674,EQ$5:EQ$54,$EO$5:$EO$54)+1</f>
        <v>31.5</v>
      </c>
      <c r="EF4674">
        <f t="shared" ref="EF4674:EF4737" ca="1" si="2753">RAND()</f>
        <v>0.71111271249675334</v>
      </c>
      <c r="EG4674">
        <f t="shared" ref="EG4674:EG4737" ca="1" si="2754">LOOKUP(EF4674,ES$3:ES$54,$EO$3:$EO$54)+1</f>
        <v>39.5</v>
      </c>
      <c r="EU4674">
        <f t="shared" ref="EU4674:EU4737" ca="1" si="2755">DW4674/EA4674</f>
        <v>2.9905172194103258E-2</v>
      </c>
      <c r="EV4674">
        <f t="shared" ref="EV4674:EV4737" ca="1" si="2756">DW4674/EE4674</f>
        <v>2.4208948919035973E-2</v>
      </c>
      <c r="EW4674">
        <f t="shared" ref="EW4674:EW4737" ca="1" si="2757">DX4674/EA4674</f>
        <v>8.3501105580655443E-3</v>
      </c>
      <c r="EX4674">
        <f t="shared" ref="EX4674:EX4737" ca="1" si="2758">DX4674/EE4674</f>
        <v>6.7596133089102032E-3</v>
      </c>
      <c r="EY4674">
        <f t="shared" ref="EY4674:EY4737" ca="1" si="2759">DW4674/EC4674</f>
        <v>3.2450293231899283E-2</v>
      </c>
      <c r="EZ4674">
        <f t="shared" ref="EZ4674:EZ4737" ca="1" si="2760">DW4674/EG4674</f>
        <v>1.9305870656952738E-2</v>
      </c>
      <c r="FA4674">
        <f t="shared" ref="FA4674:FA4737" ca="1" si="2761">DX4674/EC4674</f>
        <v>9.0607582651349525E-3</v>
      </c>
      <c r="FB4674">
        <f t="shared" ref="FB4674:FB4737" ca="1" si="2762">DX4674/EG4674</f>
        <v>5.3905777020423137E-3</v>
      </c>
      <c r="FC4674">
        <f t="shared" si="2731"/>
        <v>4668</v>
      </c>
      <c r="FD4674">
        <v>1.1273031760611003</v>
      </c>
      <c r="FE4674">
        <v>1.1221637850939967</v>
      </c>
      <c r="FF4674">
        <v>1.1291050950768846</v>
      </c>
      <c r="FH4674">
        <f t="shared" si="2730"/>
        <v>4673</v>
      </c>
      <c r="FI4674">
        <v>6.1248621701694692E-2</v>
      </c>
      <c r="FJ4674">
        <v>5.7452763802008908E-2</v>
      </c>
      <c r="FK4674">
        <v>3.3769235487538352E-2</v>
      </c>
      <c r="FL4674">
        <v>3.1094296899747829E-2</v>
      </c>
      <c r="FM4674">
        <v>3.994728284628131E-2</v>
      </c>
      <c r="FN4674">
        <v>3.6684181852842696E-2</v>
      </c>
      <c r="FO4674">
        <v>2.2691261608809365E-2</v>
      </c>
      <c r="FP4674">
        <v>2.0705265135380353E-2</v>
      </c>
    </row>
    <row r="4675" spans="113:172">
      <c r="DI4675">
        <f t="shared" ref="DI4675:DI4738" si="2763">1+DI4674</f>
        <v>4674</v>
      </c>
      <c r="DJ4675">
        <f t="shared" ca="1" si="2732"/>
        <v>8.8103025452711314E-2</v>
      </c>
      <c r="DK4675">
        <f t="shared" ca="1" si="2733"/>
        <v>-1.3525293040583342</v>
      </c>
      <c r="DL4675">
        <f t="shared" ca="1" si="2734"/>
        <v>2.7147633819159589</v>
      </c>
      <c r="DM4675">
        <f t="shared" ca="1" si="2735"/>
        <v>0.99356888819380917</v>
      </c>
      <c r="DN4675">
        <f t="shared" ca="1" si="2736"/>
        <v>2.487561435565631</v>
      </c>
      <c r="DO4675">
        <f t="shared" ca="1" si="2737"/>
        <v>3.5161470092550458</v>
      </c>
      <c r="DP4675">
        <f t="shared" ca="1" si="2738"/>
        <v>1.2951946503615743</v>
      </c>
      <c r="DQ4675">
        <f t="shared" ca="1" si="2739"/>
        <v>0.3797971527206303</v>
      </c>
      <c r="DR4675">
        <f t="shared" ca="1" si="2740"/>
        <v>-0.30601358089207242</v>
      </c>
      <c r="DS4675">
        <f t="shared" ca="1" si="2741"/>
        <v>-6.6245289878913479E-3</v>
      </c>
      <c r="DT4675">
        <f t="shared" ca="1" si="2742"/>
        <v>0.30933169484752976</v>
      </c>
      <c r="DU4675">
        <f t="shared" ca="1" si="2743"/>
        <v>-0.49774556247384061</v>
      </c>
      <c r="DV4675">
        <f t="shared" ca="1" si="2744"/>
        <v>-3.7618694522960528E-3</v>
      </c>
      <c r="DW4675">
        <f t="shared" ca="1" si="2745"/>
        <v>0.51016398198827062</v>
      </c>
      <c r="DX4675">
        <f t="shared" ca="1" si="2746"/>
        <v>0.29002679988612101</v>
      </c>
      <c r="DZ4675">
        <f t="shared" ca="1" si="2747"/>
        <v>3.8469499980810618E-2</v>
      </c>
      <c r="EA4675">
        <f t="shared" ca="1" si="2748"/>
        <v>12.5</v>
      </c>
      <c r="EB4675">
        <f t="shared" ca="1" si="2749"/>
        <v>0.88548061615266249</v>
      </c>
      <c r="EC4675">
        <f t="shared" ca="1" si="2750"/>
        <v>30.5</v>
      </c>
      <c r="ED4675">
        <f t="shared" ca="1" si="2751"/>
        <v>4.723386887402814E-2</v>
      </c>
      <c r="EE4675">
        <f t="shared" ca="1" si="2752"/>
        <v>12.5</v>
      </c>
      <c r="EF4675">
        <f t="shared" ca="1" si="2753"/>
        <v>0.34879232971747642</v>
      </c>
      <c r="EG4675">
        <f t="shared" ca="1" si="2754"/>
        <v>31.5</v>
      </c>
      <c r="EU4675">
        <f t="shared" ca="1" si="2755"/>
        <v>4.0813118559061647E-2</v>
      </c>
      <c r="EV4675">
        <f t="shared" ca="1" si="2756"/>
        <v>4.0813118559061647E-2</v>
      </c>
      <c r="EW4675">
        <f t="shared" ca="1" si="2757"/>
        <v>2.3202143990889681E-2</v>
      </c>
      <c r="EX4675">
        <f t="shared" ca="1" si="2758"/>
        <v>2.3202143990889681E-2</v>
      </c>
      <c r="EY4675">
        <f t="shared" ca="1" si="2759"/>
        <v>1.672668793404166E-2</v>
      </c>
      <c r="EZ4675">
        <f t="shared" ca="1" si="2760"/>
        <v>1.6195681967881608E-2</v>
      </c>
      <c r="FA4675">
        <f t="shared" ca="1" si="2761"/>
        <v>9.5090754061023276E-3</v>
      </c>
      <c r="FB4675">
        <f t="shared" ca="1" si="2762"/>
        <v>9.2071999963847934E-3</v>
      </c>
      <c r="FC4675">
        <f t="shared" si="2731"/>
        <v>4669</v>
      </c>
      <c r="FD4675">
        <v>1.1274483202606886</v>
      </c>
      <c r="FE4675">
        <v>1.1224773601898963</v>
      </c>
      <c r="FF4675">
        <v>1.1295544504035968</v>
      </c>
      <c r="FH4675">
        <f t="shared" ref="FH4675:FH4738" si="2764">FH4674+1</f>
        <v>4674</v>
      </c>
      <c r="FI4675">
        <v>6.1253727113732261E-2</v>
      </c>
      <c r="FJ4675">
        <v>5.7480181827755009E-2</v>
      </c>
      <c r="FK4675">
        <v>3.3852311363044375E-2</v>
      </c>
      <c r="FL4675">
        <v>3.1103215345399716E-2</v>
      </c>
      <c r="FM4675">
        <v>3.9974046150794924E-2</v>
      </c>
      <c r="FN4675">
        <v>3.6688081150623331E-2</v>
      </c>
      <c r="FO4675">
        <v>2.2714618384733907E-2</v>
      </c>
      <c r="FP4675">
        <v>2.0710896552274538E-2</v>
      </c>
    </row>
    <row r="4676" spans="113:172">
      <c r="DI4676">
        <f t="shared" si="2763"/>
        <v>4675</v>
      </c>
      <c r="DJ4676">
        <f t="shared" ca="1" si="2732"/>
        <v>0.84163934131570439</v>
      </c>
      <c r="DK4676">
        <f t="shared" ca="1" si="2733"/>
        <v>1.0012182250506734</v>
      </c>
      <c r="DL4676">
        <f t="shared" ca="1" si="2734"/>
        <v>3.6640212645717396</v>
      </c>
      <c r="DM4676">
        <f t="shared" ca="1" si="2735"/>
        <v>0.24446686853966426</v>
      </c>
      <c r="DN4676">
        <f t="shared" ca="1" si="2736"/>
        <v>-0.69200571966212099</v>
      </c>
      <c r="DO4676">
        <f t="shared" ca="1" si="2737"/>
        <v>2.7051062273312541</v>
      </c>
      <c r="DP4676">
        <f t="shared" ca="1" si="2738"/>
        <v>0.73828889954530164</v>
      </c>
      <c r="DQ4676">
        <f t="shared" ca="1" si="2739"/>
        <v>0.59483532289611429</v>
      </c>
      <c r="DR4676">
        <f t="shared" ca="1" si="2740"/>
        <v>0.24000116403261312</v>
      </c>
      <c r="DS4676">
        <f t="shared" ca="1" si="2741"/>
        <v>-5.510192705731917E-3</v>
      </c>
      <c r="DT4676">
        <f t="shared" ca="1" si="2742"/>
        <v>0.58589062886847376</v>
      </c>
      <c r="DU4676">
        <f t="shared" ca="1" si="2743"/>
        <v>0.21698665845506115</v>
      </c>
      <c r="DV4676">
        <f t="shared" ca="1" si="2744"/>
        <v>-2.6678714606493425E-3</v>
      </c>
      <c r="DW4676">
        <f t="shared" ca="1" si="2745"/>
        <v>0.74356816241370893</v>
      </c>
      <c r="DX4676">
        <f t="shared" ca="1" si="2746"/>
        <v>0.36070662445172275</v>
      </c>
      <c r="DZ4676">
        <f t="shared" ca="1" si="2747"/>
        <v>0.29761436916861062</v>
      </c>
      <c r="EA4676">
        <f t="shared" ca="1" si="2748"/>
        <v>18.5</v>
      </c>
      <c r="EB4676">
        <f t="shared" ca="1" si="2749"/>
        <v>0.56275325315811942</v>
      </c>
      <c r="EC4676">
        <f t="shared" ca="1" si="2750"/>
        <v>28.5</v>
      </c>
      <c r="ED4676">
        <f t="shared" ca="1" si="2751"/>
        <v>0.98651620160761588</v>
      </c>
      <c r="EE4676">
        <f t="shared" ca="1" si="2752"/>
        <v>48.5</v>
      </c>
      <c r="EF4676">
        <f t="shared" ca="1" si="2753"/>
        <v>0.93237314786054371</v>
      </c>
      <c r="EG4676">
        <f t="shared" ca="1" si="2754"/>
        <v>47.5</v>
      </c>
      <c r="EU4676">
        <f t="shared" ca="1" si="2755"/>
        <v>4.0192873643984266E-2</v>
      </c>
      <c r="EV4676">
        <f t="shared" ca="1" si="2756"/>
        <v>1.5331302317808432E-2</v>
      </c>
      <c r="EW4676">
        <f t="shared" ca="1" si="2757"/>
        <v>1.9497655375768797E-2</v>
      </c>
      <c r="EX4676">
        <f t="shared" ca="1" si="2758"/>
        <v>7.4372499886953139E-3</v>
      </c>
      <c r="EY4676">
        <f t="shared" ca="1" si="2759"/>
        <v>2.6090110961884523E-2</v>
      </c>
      <c r="EZ4676">
        <f t="shared" ca="1" si="2760"/>
        <v>1.5654066577130716E-2</v>
      </c>
      <c r="FA4676">
        <f t="shared" ca="1" si="2761"/>
        <v>1.2656372787779745E-2</v>
      </c>
      <c r="FB4676">
        <f t="shared" ca="1" si="2762"/>
        <v>7.5938236726678472E-3</v>
      </c>
      <c r="FC4676">
        <f t="shared" si="2731"/>
        <v>4670</v>
      </c>
      <c r="FD4676">
        <v>1.1277317785285843</v>
      </c>
      <c r="FE4676">
        <v>1.123285863587743</v>
      </c>
      <c r="FF4676">
        <v>1.1302563859556722</v>
      </c>
      <c r="FH4676">
        <f t="shared" si="2764"/>
        <v>4675</v>
      </c>
      <c r="FI4676">
        <v>6.1343927634217504E-2</v>
      </c>
      <c r="FJ4676">
        <v>5.7511856035605262E-2</v>
      </c>
      <c r="FK4676">
        <v>3.3933447442835621E-2</v>
      </c>
      <c r="FL4676">
        <v>3.1124237257744648E-2</v>
      </c>
      <c r="FM4676">
        <v>3.9986746873898936E-2</v>
      </c>
      <c r="FN4676">
        <v>3.6691533818701057E-2</v>
      </c>
      <c r="FO4676">
        <v>2.2747316665649778E-2</v>
      </c>
      <c r="FP4676">
        <v>2.0721508481386226E-2</v>
      </c>
    </row>
    <row r="4677" spans="113:172">
      <c r="DI4677">
        <f t="shared" si="2763"/>
        <v>4676</v>
      </c>
      <c r="DJ4677">
        <f t="shared" ca="1" si="2732"/>
        <v>0.4580779526071872</v>
      </c>
      <c r="DK4677">
        <f t="shared" ca="1" si="2733"/>
        <v>-0.10527713569421795</v>
      </c>
      <c r="DL4677">
        <f t="shared" ca="1" si="2734"/>
        <v>3.2177756794699501</v>
      </c>
      <c r="DM4677">
        <f t="shared" ca="1" si="2735"/>
        <v>0.31129203687944074</v>
      </c>
      <c r="DN4677">
        <f t="shared" ca="1" si="2736"/>
        <v>-0.4921913571553681</v>
      </c>
      <c r="DO4677">
        <f t="shared" ca="1" si="2737"/>
        <v>2.7560746733163093</v>
      </c>
      <c r="DP4677">
        <f t="shared" ca="1" si="2738"/>
        <v>0.85651547772600023</v>
      </c>
      <c r="DQ4677">
        <f t="shared" ca="1" si="2739"/>
        <v>0.11370868416945901</v>
      </c>
      <c r="DR4677">
        <f t="shared" ca="1" si="2740"/>
        <v>-1.2070383677950867</v>
      </c>
      <c r="DS4677">
        <f t="shared" ca="1" si="2741"/>
        <v>-8.4633888730936968E-3</v>
      </c>
      <c r="DT4677">
        <f t="shared" ca="1" si="2742"/>
        <v>0.68737686483732507</v>
      </c>
      <c r="DU4677">
        <f t="shared" ca="1" si="2743"/>
        <v>0.48842862510253882</v>
      </c>
      <c r="DV4677">
        <f t="shared" ca="1" si="2744"/>
        <v>-2.2523914281764347E-3</v>
      </c>
      <c r="DW4677">
        <f t="shared" ca="1" si="2745"/>
        <v>0.98325276268914763</v>
      </c>
      <c r="DX4677">
        <f t="shared" ca="1" si="2746"/>
        <v>0.26262601289315057</v>
      </c>
      <c r="DZ4677">
        <f t="shared" ca="1" si="2747"/>
        <v>0.64754893697884897</v>
      </c>
      <c r="EA4677">
        <f t="shared" ca="1" si="2748"/>
        <v>23.5</v>
      </c>
      <c r="EB4677">
        <f t="shared" ca="1" si="2749"/>
        <v>0.21800276551549946</v>
      </c>
      <c r="EC4677">
        <f t="shared" ca="1" si="2750"/>
        <v>26.5</v>
      </c>
      <c r="ED4677">
        <f t="shared" ca="1" si="2751"/>
        <v>0.59635773086778809</v>
      </c>
      <c r="EE4677">
        <f t="shared" ca="1" si="2752"/>
        <v>28.5</v>
      </c>
      <c r="EF4677">
        <f t="shared" ca="1" si="2753"/>
        <v>0.41035381256167192</v>
      </c>
      <c r="EG4677">
        <f t="shared" ca="1" si="2754"/>
        <v>32.5</v>
      </c>
      <c r="EU4677">
        <f t="shared" ca="1" si="2755"/>
        <v>4.1840543093155221E-2</v>
      </c>
      <c r="EV4677">
        <f t="shared" ca="1" si="2756"/>
        <v>3.4500096936461319E-2</v>
      </c>
      <c r="EW4677">
        <f t="shared" ca="1" si="2757"/>
        <v>1.1175575016729812E-2</v>
      </c>
      <c r="EX4677">
        <f t="shared" ca="1" si="2758"/>
        <v>9.2149478208123012E-3</v>
      </c>
      <c r="EY4677">
        <f t="shared" ca="1" si="2759"/>
        <v>3.7103877837326327E-2</v>
      </c>
      <c r="EZ4677">
        <f t="shared" ca="1" si="2760"/>
        <v>3.025393115966608E-2</v>
      </c>
      <c r="FA4677">
        <f t="shared" ca="1" si="2761"/>
        <v>9.9104155808736067E-3</v>
      </c>
      <c r="FB4677">
        <f t="shared" ca="1" si="2762"/>
        <v>8.0808003967123253E-3</v>
      </c>
      <c r="FC4677">
        <f t="shared" si="2731"/>
        <v>4671</v>
      </c>
      <c r="FD4677">
        <v>1.1277444353876587</v>
      </c>
      <c r="FE4677">
        <v>1.1237511749910576</v>
      </c>
      <c r="FF4677">
        <v>1.1304390902414969</v>
      </c>
      <c r="FH4677">
        <f t="shared" si="2764"/>
        <v>4676</v>
      </c>
      <c r="FI4677">
        <v>6.1378031532356249E-2</v>
      </c>
      <c r="FJ4677">
        <v>5.7613246037449828E-2</v>
      </c>
      <c r="FK4677">
        <v>3.3942715644262274E-2</v>
      </c>
      <c r="FL4677">
        <v>3.1208471433986099E-2</v>
      </c>
      <c r="FM4677">
        <v>3.9987952779732307E-2</v>
      </c>
      <c r="FN4677">
        <v>3.6695257542960442E-2</v>
      </c>
      <c r="FO4677">
        <v>2.2759355485166714E-2</v>
      </c>
      <c r="FP4677">
        <v>2.0725665591743523E-2</v>
      </c>
    </row>
    <row r="4678" spans="113:172">
      <c r="DI4678">
        <f t="shared" si="2763"/>
        <v>4677</v>
      </c>
      <c r="DJ4678">
        <f t="shared" ca="1" si="2732"/>
        <v>0.89506005755486395</v>
      </c>
      <c r="DK4678">
        <f t="shared" ca="1" si="2733"/>
        <v>1.2538957915790001</v>
      </c>
      <c r="DL4678">
        <f t="shared" ca="1" si="2734"/>
        <v>3.7659252151148506</v>
      </c>
      <c r="DM4678">
        <f t="shared" ca="1" si="2735"/>
        <v>0.25320732657336364</v>
      </c>
      <c r="DN4678">
        <f t="shared" ca="1" si="2736"/>
        <v>-0.66443075657448181</v>
      </c>
      <c r="DO4678">
        <f t="shared" ca="1" si="2737"/>
        <v>2.7121400210938256</v>
      </c>
      <c r="DP4678">
        <f t="shared" ca="1" si="2738"/>
        <v>0.72017893775702946</v>
      </c>
      <c r="DQ4678">
        <f t="shared" ca="1" si="2739"/>
        <v>0.1785766212200155</v>
      </c>
      <c r="DR4678">
        <f t="shared" ca="1" si="2740"/>
        <v>-0.92080308808575606</v>
      </c>
      <c r="DS4678">
        <f t="shared" ca="1" si="2741"/>
        <v>-7.8792245068765258E-3</v>
      </c>
      <c r="DT4678">
        <f t="shared" ca="1" si="2742"/>
        <v>0.69262393302445435</v>
      </c>
      <c r="DU4678">
        <f t="shared" ca="1" si="2743"/>
        <v>0.50330175328365367</v>
      </c>
      <c r="DV4678">
        <f t="shared" ca="1" si="2744"/>
        <v>-2.2296260177427241E-3</v>
      </c>
      <c r="DW4678">
        <f t="shared" ca="1" si="2745"/>
        <v>1.0881017122786716</v>
      </c>
      <c r="DX4678">
        <f t="shared" ca="1" si="2746"/>
        <v>0.30911459266796726</v>
      </c>
      <c r="DZ4678">
        <f t="shared" ca="1" si="2747"/>
        <v>0.8466854061855511</v>
      </c>
      <c r="EA4678">
        <f t="shared" ca="1" si="2748"/>
        <v>26.5</v>
      </c>
      <c r="EB4678">
        <f t="shared" ca="1" si="2749"/>
        <v>0.74935394557577539</v>
      </c>
      <c r="EC4678">
        <f t="shared" ca="1" si="2750"/>
        <v>29.5</v>
      </c>
      <c r="ED4678">
        <f t="shared" ca="1" si="2751"/>
        <v>0.6473591427695955</v>
      </c>
      <c r="EE4678">
        <f t="shared" ca="1" si="2752"/>
        <v>30.5</v>
      </c>
      <c r="EF4678">
        <f t="shared" ca="1" si="2753"/>
        <v>0.57829580574821149</v>
      </c>
      <c r="EG4678">
        <f t="shared" ca="1" si="2754"/>
        <v>36.5</v>
      </c>
      <c r="EU4678">
        <f t="shared" ca="1" si="2755"/>
        <v>4.1060441972780061E-2</v>
      </c>
      <c r="EV4678">
        <f t="shared" ca="1" si="2756"/>
        <v>3.5675465976349886E-2</v>
      </c>
      <c r="EW4678">
        <f t="shared" ca="1" si="2757"/>
        <v>1.1664701610111973E-2</v>
      </c>
      <c r="EX4678">
        <f t="shared" ca="1" si="2758"/>
        <v>1.013490467763827E-2</v>
      </c>
      <c r="EY4678">
        <f t="shared" ca="1" si="2759"/>
        <v>3.6884803806056667E-2</v>
      </c>
      <c r="EZ4678">
        <f t="shared" ca="1" si="2760"/>
        <v>2.9811005815854014E-2</v>
      </c>
      <c r="FA4678">
        <f t="shared" ca="1" si="2761"/>
        <v>1.0478460768405669E-2</v>
      </c>
      <c r="FB4678">
        <f t="shared" ca="1" si="2762"/>
        <v>8.4688929498073218E-3</v>
      </c>
      <c r="FC4678">
        <f t="shared" si="2731"/>
        <v>4672</v>
      </c>
      <c r="FD4678">
        <v>1.1297832899426317</v>
      </c>
      <c r="FE4678">
        <v>1.1238575028561999</v>
      </c>
      <c r="FF4678">
        <v>1.1304827527213501</v>
      </c>
      <c r="FH4678">
        <f t="shared" si="2764"/>
        <v>4677</v>
      </c>
      <c r="FI4678">
        <v>6.1471272741238599E-2</v>
      </c>
      <c r="FJ4678">
        <v>5.7670633351371077E-2</v>
      </c>
      <c r="FK4678">
        <v>3.3968712056147064E-2</v>
      </c>
      <c r="FL4678">
        <v>3.1307602416598815E-2</v>
      </c>
      <c r="FM4678">
        <v>4.0033628884372729E-2</v>
      </c>
      <c r="FN4678">
        <v>3.6745184349278065E-2</v>
      </c>
      <c r="FO4678">
        <v>2.2784489729515391E-2</v>
      </c>
      <c r="FP4678">
        <v>2.0748340694245231E-2</v>
      </c>
    </row>
    <row r="4679" spans="113:172">
      <c r="DI4679">
        <f t="shared" si="2763"/>
        <v>4678</v>
      </c>
      <c r="DJ4679">
        <f t="shared" ca="1" si="2732"/>
        <v>0.15841785910320416</v>
      </c>
      <c r="DK4679">
        <f t="shared" ca="1" si="2733"/>
        <v>-1.0009815707905583</v>
      </c>
      <c r="DL4679">
        <f t="shared" ca="1" si="2734"/>
        <v>2.8565413138339717</v>
      </c>
      <c r="DM4679">
        <f t="shared" ca="1" si="2735"/>
        <v>0.10185138827291529</v>
      </c>
      <c r="DN4679">
        <f t="shared" ca="1" si="2736"/>
        <v>-1.2710727277131091</v>
      </c>
      <c r="DO4679">
        <f t="shared" ca="1" si="2737"/>
        <v>2.5573983991686178</v>
      </c>
      <c r="DP4679">
        <f t="shared" ca="1" si="2738"/>
        <v>0.89527793166630154</v>
      </c>
      <c r="DQ4679">
        <f t="shared" ca="1" si="2739"/>
        <v>0.18844219513950389</v>
      </c>
      <c r="DR4679">
        <f t="shared" ca="1" si="2740"/>
        <v>-0.88365146080982293</v>
      </c>
      <c r="DS4679">
        <f t="shared" ca="1" si="2741"/>
        <v>-7.8034034661452045E-3</v>
      </c>
      <c r="DT4679">
        <f t="shared" ca="1" si="2742"/>
        <v>0.78422416647483573</v>
      </c>
      <c r="DU4679">
        <f t="shared" ca="1" si="2743"/>
        <v>0.78653919323061872</v>
      </c>
      <c r="DV4679">
        <f t="shared" ca="1" si="2744"/>
        <v>-1.7960913576452345E-3</v>
      </c>
      <c r="DW4679">
        <f t="shared" ca="1" si="2745"/>
        <v>0.86783040760994368</v>
      </c>
      <c r="DX4679">
        <f t="shared" ca="1" si="2746"/>
        <v>0.20041719497601207</v>
      </c>
      <c r="DZ4679">
        <f t="shared" ca="1" si="2747"/>
        <v>0.97459706891924469</v>
      </c>
      <c r="EA4679">
        <f t="shared" ca="1" si="2748"/>
        <v>29.5</v>
      </c>
      <c r="EB4679">
        <f t="shared" ca="1" si="2749"/>
        <v>0.80581026724130433</v>
      </c>
      <c r="EC4679">
        <f t="shared" ca="1" si="2750"/>
        <v>29.5</v>
      </c>
      <c r="ED4679">
        <f t="shared" ca="1" si="2751"/>
        <v>0.26719861037738024</v>
      </c>
      <c r="EE4679">
        <f t="shared" ca="1" si="2752"/>
        <v>20.5</v>
      </c>
      <c r="EF4679">
        <f t="shared" ca="1" si="2753"/>
        <v>0.35697685399895307</v>
      </c>
      <c r="EG4679">
        <f t="shared" ca="1" si="2754"/>
        <v>31.5</v>
      </c>
      <c r="EU4679">
        <f t="shared" ca="1" si="2755"/>
        <v>2.9417979918981142E-2</v>
      </c>
      <c r="EV4679">
        <f t="shared" ca="1" si="2756"/>
        <v>4.2333190615119205E-2</v>
      </c>
      <c r="EW4679">
        <f t="shared" ca="1" si="2757"/>
        <v>6.7938032195258326E-3</v>
      </c>
      <c r="EX4679">
        <f t="shared" ca="1" si="2758"/>
        <v>9.7764485354152227E-3</v>
      </c>
      <c r="EY4679">
        <f t="shared" ca="1" si="2759"/>
        <v>2.9417979918981142E-2</v>
      </c>
      <c r="EZ4679">
        <f t="shared" ca="1" si="2760"/>
        <v>2.7550171670156942E-2</v>
      </c>
      <c r="FA4679">
        <f t="shared" ca="1" si="2761"/>
        <v>6.7938032195258326E-3</v>
      </c>
      <c r="FB4679">
        <f t="shared" ca="1" si="2762"/>
        <v>6.3624506341591136E-3</v>
      </c>
      <c r="FC4679">
        <f t="shared" si="2731"/>
        <v>4673</v>
      </c>
      <c r="FD4679">
        <v>1.1299814273153346</v>
      </c>
      <c r="FE4679">
        <v>1.1240771273952084</v>
      </c>
      <c r="FF4679">
        <v>1.1308245644675448</v>
      </c>
      <c r="FH4679">
        <f t="shared" si="2764"/>
        <v>4678</v>
      </c>
      <c r="FI4679">
        <v>6.148958127990093E-2</v>
      </c>
      <c r="FJ4679">
        <v>5.776167005760726E-2</v>
      </c>
      <c r="FK4679">
        <v>3.3991568286714076E-2</v>
      </c>
      <c r="FL4679">
        <v>3.1328510065267358E-2</v>
      </c>
      <c r="FM4679">
        <v>4.0049393459463747E-2</v>
      </c>
      <c r="FN4679">
        <v>3.6752448834941644E-2</v>
      </c>
      <c r="FO4679">
        <v>2.2820719823372092E-2</v>
      </c>
      <c r="FP4679">
        <v>2.0756356003838999E-2</v>
      </c>
    </row>
    <row r="4680" spans="113:172">
      <c r="DI4680">
        <f t="shared" si="2763"/>
        <v>4679</v>
      </c>
      <c r="DJ4680">
        <f t="shared" ca="1" si="2732"/>
        <v>0.86093222421806637</v>
      </c>
      <c r="DK4680">
        <f t="shared" ca="1" si="2733"/>
        <v>1.0845171851471855</v>
      </c>
      <c r="DL4680">
        <f t="shared" ca="1" si="2734"/>
        <v>3.6976154345116972</v>
      </c>
      <c r="DM4680">
        <f t="shared" ca="1" si="2735"/>
        <v>0.94449155587296851</v>
      </c>
      <c r="DN4680">
        <f t="shared" ca="1" si="2736"/>
        <v>1.5936391152201264</v>
      </c>
      <c r="DO4680">
        <f t="shared" ca="1" si="2737"/>
        <v>3.2881262057063259</v>
      </c>
      <c r="DP4680">
        <f t="shared" ca="1" si="2738"/>
        <v>0.88925586339147034</v>
      </c>
      <c r="DQ4680">
        <f t="shared" ca="1" si="2739"/>
        <v>0.40542441262397944</v>
      </c>
      <c r="DR4680">
        <f t="shared" ca="1" si="2740"/>
        <v>-0.23933113411454693</v>
      </c>
      <c r="DS4680">
        <f t="shared" ca="1" si="2741"/>
        <v>-6.4884398611451252E-3</v>
      </c>
      <c r="DT4680">
        <f t="shared" ca="1" si="2742"/>
        <v>5.3747384096266337E-2</v>
      </c>
      <c r="DU4680">
        <f t="shared" ca="1" si="2743"/>
        <v>-1.6095562388724614</v>
      </c>
      <c r="DV4680">
        <f t="shared" ca="1" si="2744"/>
        <v>-5.4636517582492845E-3</v>
      </c>
      <c r="DW4680">
        <f t="shared" ca="1" si="2745"/>
        <v>0.72699278138603063</v>
      </c>
      <c r="DX4680">
        <f t="shared" ca="1" si="2746"/>
        <v>0.61252354590872926</v>
      </c>
      <c r="DZ4680">
        <f t="shared" ca="1" si="2747"/>
        <v>0.88796206518030019</v>
      </c>
      <c r="EA4680">
        <f t="shared" ca="1" si="2748"/>
        <v>27.5</v>
      </c>
      <c r="EB4680">
        <f t="shared" ca="1" si="2749"/>
        <v>0.68068236767987944</v>
      </c>
      <c r="EC4680">
        <f t="shared" ca="1" si="2750"/>
        <v>29.5</v>
      </c>
      <c r="ED4680">
        <f t="shared" ca="1" si="2751"/>
        <v>0.54883839362156106</v>
      </c>
      <c r="EE4680">
        <f t="shared" ca="1" si="2752"/>
        <v>27.5</v>
      </c>
      <c r="EF4680">
        <f t="shared" ca="1" si="2753"/>
        <v>4.467601426850365E-2</v>
      </c>
      <c r="EG4680">
        <f t="shared" ca="1" si="2754"/>
        <v>20.5</v>
      </c>
      <c r="EU4680">
        <f t="shared" ca="1" si="2755"/>
        <v>2.6436101141310203E-2</v>
      </c>
      <c r="EV4680">
        <f t="shared" ca="1" si="2756"/>
        <v>2.6436101141310203E-2</v>
      </c>
      <c r="EW4680">
        <f t="shared" ca="1" si="2757"/>
        <v>2.2273583487590155E-2</v>
      </c>
      <c r="EX4680">
        <f t="shared" ca="1" si="2758"/>
        <v>2.2273583487590155E-2</v>
      </c>
      <c r="EY4680">
        <f t="shared" ca="1" si="2759"/>
        <v>2.4643823097831547E-2</v>
      </c>
      <c r="EZ4680">
        <f t="shared" ca="1" si="2760"/>
        <v>3.546306250663564E-2</v>
      </c>
      <c r="FA4680">
        <f t="shared" ca="1" si="2761"/>
        <v>2.0763510030804382E-2</v>
      </c>
      <c r="FB4680">
        <f t="shared" ca="1" si="2762"/>
        <v>2.9879197361401426E-2</v>
      </c>
      <c r="FC4680">
        <f t="shared" ref="FC4680:FC4743" si="2765">FC4679+1</f>
        <v>4674</v>
      </c>
      <c r="FD4680">
        <v>1.1309267063984145</v>
      </c>
      <c r="FE4680">
        <v>1.124311811517662</v>
      </c>
      <c r="FF4680">
        <v>1.1312123698943439</v>
      </c>
      <c r="FH4680">
        <f t="shared" si="2764"/>
        <v>4679</v>
      </c>
      <c r="FI4680">
        <v>6.1514827409416155E-2</v>
      </c>
      <c r="FJ4680">
        <v>5.7817561287832858E-2</v>
      </c>
      <c r="FK4680">
        <v>3.4025315316162326E-2</v>
      </c>
      <c r="FL4680">
        <v>3.1372100800603785E-2</v>
      </c>
      <c r="FM4680">
        <v>4.0053254133193252E-2</v>
      </c>
      <c r="FN4680">
        <v>3.67970194251213E-2</v>
      </c>
      <c r="FO4680">
        <v>2.2823356893186739E-2</v>
      </c>
      <c r="FP4680">
        <v>2.075787905562098E-2</v>
      </c>
    </row>
    <row r="4681" spans="113:172">
      <c r="DI4681">
        <f t="shared" si="2763"/>
        <v>4680</v>
      </c>
      <c r="DJ4681">
        <f t="shared" ca="1" si="2732"/>
        <v>0.11847239712726942</v>
      </c>
      <c r="DK4681">
        <f t="shared" ca="1" si="2733"/>
        <v>-1.1826578024535279</v>
      </c>
      <c r="DL4681">
        <f t="shared" ca="1" si="2734"/>
        <v>2.7832719453632784</v>
      </c>
      <c r="DM4681">
        <f t="shared" ca="1" si="2735"/>
        <v>5.1377048690472549E-2</v>
      </c>
      <c r="DN4681">
        <f t="shared" ca="1" si="2736"/>
        <v>-1.6316459263478809</v>
      </c>
      <c r="DO4681">
        <f t="shared" ca="1" si="2737"/>
        <v>2.4654237514620303</v>
      </c>
      <c r="DP4681">
        <f t="shared" ca="1" si="2738"/>
        <v>0.88580052537418796</v>
      </c>
      <c r="DQ4681">
        <f t="shared" ca="1" si="2739"/>
        <v>0.35986561521576732</v>
      </c>
      <c r="DR4681">
        <f t="shared" ca="1" si="2740"/>
        <v>-0.35881802096961335</v>
      </c>
      <c r="DS4681">
        <f t="shared" ca="1" si="2741"/>
        <v>-6.7322951315430795E-3</v>
      </c>
      <c r="DT4681">
        <f t="shared" ca="1" si="2742"/>
        <v>0.84238383039583398</v>
      </c>
      <c r="DU4681">
        <f t="shared" ca="1" si="2743"/>
        <v>1.0043035164774499</v>
      </c>
      <c r="DV4681">
        <f t="shared" ca="1" si="2744"/>
        <v>-1.4627724931693645E-3</v>
      </c>
      <c r="DW4681">
        <f t="shared" ca="1" si="2745"/>
        <v>0.75714295783703278</v>
      </c>
      <c r="DX4681">
        <f t="shared" ca="1" si="2746"/>
        <v>0.16499938037836159</v>
      </c>
      <c r="DZ4681">
        <f t="shared" ca="1" si="2747"/>
        <v>4.0034388101135576E-3</v>
      </c>
      <c r="EA4681">
        <f t="shared" ca="1" si="2748"/>
        <v>8.5</v>
      </c>
      <c r="EB4681">
        <f t="shared" ca="1" si="2749"/>
        <v>0.74623142161989464</v>
      </c>
      <c r="EC4681">
        <f t="shared" ca="1" si="2750"/>
        <v>29.5</v>
      </c>
      <c r="ED4681">
        <f t="shared" ca="1" si="2751"/>
        <v>0.96127525094881894</v>
      </c>
      <c r="EE4681">
        <f t="shared" ca="1" si="2752"/>
        <v>44.5</v>
      </c>
      <c r="EF4681">
        <f t="shared" ca="1" si="2753"/>
        <v>0.92088753279347113</v>
      </c>
      <c r="EG4681">
        <f t="shared" ca="1" si="2754"/>
        <v>46.5</v>
      </c>
      <c r="EU4681">
        <f t="shared" ca="1" si="2755"/>
        <v>8.9075642098474447E-2</v>
      </c>
      <c r="EV4681">
        <f t="shared" ca="1" si="2756"/>
        <v>1.7014448490719838E-2</v>
      </c>
      <c r="EW4681">
        <f t="shared" ca="1" si="2757"/>
        <v>1.941169180921901E-2</v>
      </c>
      <c r="EX4681">
        <f t="shared" ca="1" si="2758"/>
        <v>3.7078512444575639E-3</v>
      </c>
      <c r="EY4681">
        <f t="shared" ca="1" si="2759"/>
        <v>2.5665862977526537E-2</v>
      </c>
      <c r="EZ4681">
        <f t="shared" ca="1" si="2760"/>
        <v>1.6282644254559844E-2</v>
      </c>
      <c r="FA4681">
        <f t="shared" ca="1" si="2761"/>
        <v>5.5931993348597147E-3</v>
      </c>
      <c r="FB4681">
        <f t="shared" ca="1" si="2762"/>
        <v>3.5483737715776686E-3</v>
      </c>
      <c r="FC4681">
        <f t="shared" si="2765"/>
        <v>4675</v>
      </c>
      <c r="FD4681">
        <v>1.1312638959508605</v>
      </c>
      <c r="FE4681">
        <v>1.1243996924225805</v>
      </c>
      <c r="FF4681">
        <v>1.1319222465011658</v>
      </c>
      <c r="FH4681">
        <f t="shared" si="2764"/>
        <v>4680</v>
      </c>
      <c r="FI4681">
        <v>6.1604192228158314E-2</v>
      </c>
      <c r="FJ4681">
        <v>5.7885682659373258E-2</v>
      </c>
      <c r="FK4681">
        <v>3.4032389993363908E-2</v>
      </c>
      <c r="FL4681">
        <v>3.1390810806591431E-2</v>
      </c>
      <c r="FM4681">
        <v>4.0054522485830038E-2</v>
      </c>
      <c r="FN4681">
        <v>3.6802176709685219E-2</v>
      </c>
      <c r="FO4681">
        <v>2.2840582506360948E-2</v>
      </c>
      <c r="FP4681">
        <v>2.0760614779614276E-2</v>
      </c>
    </row>
    <row r="4682" spans="113:172">
      <c r="DI4682">
        <f t="shared" si="2763"/>
        <v>4681</v>
      </c>
      <c r="DJ4682">
        <f t="shared" ca="1" si="2732"/>
        <v>0.90245882981779202</v>
      </c>
      <c r="DK4682">
        <f t="shared" ca="1" si="2733"/>
        <v>1.295689905952595</v>
      </c>
      <c r="DL4682">
        <f t="shared" ca="1" si="2734"/>
        <v>3.7827806305861822</v>
      </c>
      <c r="DM4682">
        <f t="shared" ca="1" si="2735"/>
        <v>0.20253718853684655</v>
      </c>
      <c r="DN4682">
        <f t="shared" ca="1" si="2736"/>
        <v>-0.83259287791036041</v>
      </c>
      <c r="DO4682">
        <f t="shared" ca="1" si="2737"/>
        <v>2.6692453968510348</v>
      </c>
      <c r="DP4682">
        <f t="shared" ca="1" si="2738"/>
        <v>0.70563050240568848</v>
      </c>
      <c r="DQ4682">
        <f t="shared" ca="1" si="2739"/>
        <v>0.45347815712818473</v>
      </c>
      <c r="DR4682">
        <f t="shared" ca="1" si="2740"/>
        <v>-0.11687852728634446</v>
      </c>
      <c r="DS4682">
        <f t="shared" ca="1" si="2741"/>
        <v>-6.2385319897881137E-3</v>
      </c>
      <c r="DT4682">
        <f t="shared" ca="1" si="2742"/>
        <v>0.93302983692504449</v>
      </c>
      <c r="DU4682">
        <f t="shared" ca="1" si="2743"/>
        <v>1.4987429641523606</v>
      </c>
      <c r="DV4682">
        <f t="shared" ca="1" si="2744"/>
        <v>-7.0596351365496707E-4</v>
      </c>
      <c r="DW4682">
        <f t="shared" ca="1" si="2745"/>
        <v>0.88021073318901699</v>
      </c>
      <c r="DX4682">
        <f t="shared" ca="1" si="2746"/>
        <v>9.9997162913169291E-2</v>
      </c>
      <c r="DZ4682">
        <f t="shared" ca="1" si="2747"/>
        <v>0.21597490848902678</v>
      </c>
      <c r="EA4682">
        <f t="shared" ca="1" si="2748"/>
        <v>17.5</v>
      </c>
      <c r="EB4682">
        <f t="shared" ca="1" si="2749"/>
        <v>0.29673159927755743</v>
      </c>
      <c r="EC4682">
        <f t="shared" ca="1" si="2750"/>
        <v>26.5</v>
      </c>
      <c r="ED4682">
        <f t="shared" ca="1" si="2751"/>
        <v>6.2473647741944749E-2</v>
      </c>
      <c r="EE4682">
        <f t="shared" ca="1" si="2752"/>
        <v>13.5</v>
      </c>
      <c r="EF4682">
        <f t="shared" ca="1" si="2753"/>
        <v>0.48014492523910168</v>
      </c>
      <c r="EG4682">
        <f t="shared" ca="1" si="2754"/>
        <v>34.5</v>
      </c>
      <c r="EU4682">
        <f t="shared" ca="1" si="2755"/>
        <v>5.0297756182229543E-2</v>
      </c>
      <c r="EV4682">
        <f t="shared" ca="1" si="2756"/>
        <v>6.5200795051038291E-2</v>
      </c>
      <c r="EW4682">
        <f t="shared" ca="1" si="2757"/>
        <v>5.714123595038245E-3</v>
      </c>
      <c r="EX4682">
        <f t="shared" ca="1" si="2758"/>
        <v>7.4071972528273545E-3</v>
      </c>
      <c r="EY4682">
        <f t="shared" ca="1" si="2759"/>
        <v>3.3215499365623284E-2</v>
      </c>
      <c r="EZ4682">
        <f t="shared" ca="1" si="2760"/>
        <v>2.5513354585188899E-2</v>
      </c>
      <c r="FA4682">
        <f t="shared" ca="1" si="2761"/>
        <v>3.7734778457799733E-3</v>
      </c>
      <c r="FB4682">
        <f t="shared" ca="1" si="2762"/>
        <v>2.8984684902367912E-3</v>
      </c>
      <c r="FC4682">
        <f t="shared" si="2765"/>
        <v>4676</v>
      </c>
      <c r="FD4682">
        <v>1.1312923363872247</v>
      </c>
      <c r="FE4682">
        <v>1.1256107685142105</v>
      </c>
      <c r="FF4682">
        <v>1.1322611300693823</v>
      </c>
      <c r="FH4682">
        <f t="shared" si="2764"/>
        <v>4681</v>
      </c>
      <c r="FI4682">
        <v>6.1668385534773051E-2</v>
      </c>
      <c r="FJ4682">
        <v>5.7902744426087338E-2</v>
      </c>
      <c r="FK4682">
        <v>3.404432474590055E-2</v>
      </c>
      <c r="FL4682">
        <v>3.1456141287081407E-2</v>
      </c>
      <c r="FM4682">
        <v>4.0089186236142688E-2</v>
      </c>
      <c r="FN4682">
        <v>3.6831354113634342E-2</v>
      </c>
      <c r="FO4682">
        <v>2.2855195399292767E-2</v>
      </c>
      <c r="FP4682">
        <v>2.0765615985853077E-2</v>
      </c>
    </row>
    <row r="4683" spans="113:172">
      <c r="DI4683">
        <f t="shared" si="2763"/>
        <v>4682</v>
      </c>
      <c r="DJ4683">
        <f t="shared" ca="1" si="2732"/>
        <v>0.21445882858525445</v>
      </c>
      <c r="DK4683">
        <f t="shared" ca="1" si="2733"/>
        <v>-0.7910451288904492</v>
      </c>
      <c r="DL4683">
        <f t="shared" ca="1" si="2734"/>
        <v>2.9412079230882884</v>
      </c>
      <c r="DM4683">
        <f t="shared" ca="1" si="2735"/>
        <v>0.55059432523278407</v>
      </c>
      <c r="DN4683">
        <f t="shared" ca="1" si="2736"/>
        <v>0.12716305026155572</v>
      </c>
      <c r="DO4683">
        <f t="shared" ca="1" si="2737"/>
        <v>2.9140589706611428</v>
      </c>
      <c r="DP4683">
        <f t="shared" ca="1" si="2738"/>
        <v>0.99076945488483559</v>
      </c>
      <c r="DQ4683">
        <f t="shared" ca="1" si="2739"/>
        <v>0.60239386367155134</v>
      </c>
      <c r="DR4683">
        <f t="shared" ca="1" si="2740"/>
        <v>0.25954823226352586</v>
      </c>
      <c r="DS4683">
        <f t="shared" ca="1" si="2741"/>
        <v>-5.4702999967125732E-3</v>
      </c>
      <c r="DT4683">
        <f t="shared" ca="1" si="2742"/>
        <v>0.34189719776612226</v>
      </c>
      <c r="DU4683">
        <f t="shared" ca="1" si="2743"/>
        <v>-0.40729083200693161</v>
      </c>
      <c r="DV4683">
        <f t="shared" ca="1" si="2744"/>
        <v>-3.6234157901159246E-3</v>
      </c>
      <c r="DW4683">
        <f t="shared" ca="1" si="2745"/>
        <v>0.55060501094570213</v>
      </c>
      <c r="DX4683">
        <f t="shared" ca="1" si="2746"/>
        <v>0.36504941810201785</v>
      </c>
      <c r="DZ4683">
        <f t="shared" ca="1" si="2747"/>
        <v>0.33516945806939002</v>
      </c>
      <c r="EA4683">
        <f t="shared" ca="1" si="2748"/>
        <v>18.5</v>
      </c>
      <c r="EB4683">
        <f t="shared" ca="1" si="2749"/>
        <v>0.82128398913589118</v>
      </c>
      <c r="EC4683">
        <f t="shared" ca="1" si="2750"/>
        <v>29.5</v>
      </c>
      <c r="ED4683">
        <f t="shared" ca="1" si="2751"/>
        <v>0.92680728389689282</v>
      </c>
      <c r="EE4683">
        <f t="shared" ca="1" si="2752"/>
        <v>41.5</v>
      </c>
      <c r="EF4683">
        <f t="shared" ca="1" si="2753"/>
        <v>0.56357206235679014</v>
      </c>
      <c r="EG4683">
        <f t="shared" ca="1" si="2754"/>
        <v>36.5</v>
      </c>
      <c r="EU4683">
        <f t="shared" ca="1" si="2755"/>
        <v>2.9762433024092007E-2</v>
      </c>
      <c r="EV4683">
        <f t="shared" ca="1" si="2756"/>
        <v>1.3267590625197641E-2</v>
      </c>
      <c r="EW4683">
        <f t="shared" ca="1" si="2757"/>
        <v>1.9732400978487451E-2</v>
      </c>
      <c r="EX4683">
        <f t="shared" ca="1" si="2758"/>
        <v>8.79637152053055E-3</v>
      </c>
      <c r="EY4683">
        <f t="shared" ca="1" si="2759"/>
        <v>1.866457664222719E-2</v>
      </c>
      <c r="EZ4683">
        <f t="shared" ca="1" si="2760"/>
        <v>1.5085068793032935E-2</v>
      </c>
      <c r="FA4683">
        <f t="shared" ca="1" si="2761"/>
        <v>1.2374556545831113E-2</v>
      </c>
      <c r="FB4683">
        <f t="shared" ca="1" si="2762"/>
        <v>1.0001353920603228E-2</v>
      </c>
      <c r="FC4683">
        <f t="shared" si="2765"/>
        <v>4677</v>
      </c>
      <c r="FD4683">
        <v>1.1330115399466933</v>
      </c>
      <c r="FE4683">
        <v>1.1256580591815217</v>
      </c>
      <c r="FF4683">
        <v>1.1325327737087638</v>
      </c>
      <c r="FH4683">
        <f t="shared" si="2764"/>
        <v>4682</v>
      </c>
      <c r="FI4683">
        <v>6.1688155628024273E-2</v>
      </c>
      <c r="FJ4683">
        <v>5.8000895246000599E-2</v>
      </c>
      <c r="FK4683">
        <v>3.4051203178454503E-2</v>
      </c>
      <c r="FL4683">
        <v>3.1462196541277049E-2</v>
      </c>
      <c r="FM4683">
        <v>4.0118777349360882E-2</v>
      </c>
      <c r="FN4683">
        <v>3.6853503078009296E-2</v>
      </c>
      <c r="FO4683">
        <v>2.2855770336193206E-2</v>
      </c>
      <c r="FP4683">
        <v>2.0784895604801863E-2</v>
      </c>
    </row>
    <row r="4684" spans="113:172">
      <c r="DI4684">
        <f t="shared" si="2763"/>
        <v>4683</v>
      </c>
      <c r="DJ4684">
        <f t="shared" ca="1" si="2732"/>
        <v>0.78426895701482136</v>
      </c>
      <c r="DK4684">
        <f t="shared" ca="1" si="2733"/>
        <v>0.78669217482360021</v>
      </c>
      <c r="DL4684">
        <f t="shared" ca="1" si="2734"/>
        <v>3.5775036828453146</v>
      </c>
      <c r="DM4684">
        <f t="shared" ca="1" si="2735"/>
        <v>0.16184182561404192</v>
      </c>
      <c r="DN4684">
        <f t="shared" ca="1" si="2736"/>
        <v>-0.98691634387572313</v>
      </c>
      <c r="DO4684">
        <f t="shared" ca="1" si="2737"/>
        <v>2.6298807228576111</v>
      </c>
      <c r="DP4684">
        <f t="shared" ca="1" si="2738"/>
        <v>0.73511614690106331</v>
      </c>
      <c r="DQ4684">
        <f t="shared" ca="1" si="2739"/>
        <v>0.72205755737125887</v>
      </c>
      <c r="DR4684">
        <f t="shared" ca="1" si="2740"/>
        <v>0.58896480226741499</v>
      </c>
      <c r="DS4684">
        <f t="shared" ca="1" si="2741"/>
        <v>-4.7980089289127855E-3</v>
      </c>
      <c r="DT4684">
        <f t="shared" ca="1" si="2742"/>
        <v>0.30303149237736005</v>
      </c>
      <c r="DU4684">
        <f t="shared" ca="1" si="2743"/>
        <v>-0.51570138844481317</v>
      </c>
      <c r="DV4684">
        <f t="shared" ca="1" si="2744"/>
        <v>-3.789353364417815E-3</v>
      </c>
      <c r="DW4684">
        <f t="shared" ca="1" si="2745"/>
        <v>0.65056181456770901</v>
      </c>
      <c r="DX4684">
        <f t="shared" ca="1" si="2746"/>
        <v>0.51415052180787768</v>
      </c>
      <c r="DZ4684">
        <f t="shared" ca="1" si="2747"/>
        <v>0.51486111055422601</v>
      </c>
      <c r="EA4684">
        <f t="shared" ca="1" si="2748"/>
        <v>21.5</v>
      </c>
      <c r="EB4684">
        <f t="shared" ca="1" si="2749"/>
        <v>0.63741379018868383</v>
      </c>
      <c r="EC4684">
        <f t="shared" ca="1" si="2750"/>
        <v>29.5</v>
      </c>
      <c r="ED4684">
        <f t="shared" ca="1" si="2751"/>
        <v>0.14042860443024097</v>
      </c>
      <c r="EE4684">
        <f t="shared" ca="1" si="2752"/>
        <v>16.5</v>
      </c>
      <c r="EF4684">
        <f t="shared" ca="1" si="2753"/>
        <v>0.4616526689541478</v>
      </c>
      <c r="EG4684">
        <f t="shared" ca="1" si="2754"/>
        <v>33.5</v>
      </c>
      <c r="EU4684">
        <f t="shared" ca="1" si="2755"/>
        <v>3.0258689049660885E-2</v>
      </c>
      <c r="EV4684">
        <f t="shared" ca="1" si="2756"/>
        <v>3.9427988761679335E-2</v>
      </c>
      <c r="EW4684">
        <f t="shared" ca="1" si="2757"/>
        <v>2.3913977758505938E-2</v>
      </c>
      <c r="EX4684">
        <f t="shared" ca="1" si="2758"/>
        <v>3.1160637685325919E-2</v>
      </c>
      <c r="EY4684">
        <f t="shared" ca="1" si="2759"/>
        <v>2.2052942866702001E-2</v>
      </c>
      <c r="EZ4684">
        <f t="shared" ca="1" si="2760"/>
        <v>1.9419755658737582E-2</v>
      </c>
      <c r="FA4684">
        <f t="shared" ca="1" si="2761"/>
        <v>1.7428831247724666E-2</v>
      </c>
      <c r="FB4684">
        <f t="shared" ca="1" si="2762"/>
        <v>1.5347776770384408E-2</v>
      </c>
      <c r="FC4684">
        <f t="shared" si="2765"/>
        <v>4678</v>
      </c>
      <c r="FD4684">
        <v>1.1336275386759616</v>
      </c>
      <c r="FE4684">
        <v>1.1257245191243359</v>
      </c>
      <c r="FF4684">
        <v>1.1328234308528622</v>
      </c>
      <c r="FH4684">
        <f t="shared" si="2764"/>
        <v>4683</v>
      </c>
      <c r="FI4684">
        <v>6.1734526067604358E-2</v>
      </c>
      <c r="FJ4684">
        <v>5.8055596585984158E-2</v>
      </c>
      <c r="FK4684">
        <v>3.4070894260189562E-2</v>
      </c>
      <c r="FL4684">
        <v>3.1491808249259734E-2</v>
      </c>
      <c r="FM4684">
        <v>4.0122157178720794E-2</v>
      </c>
      <c r="FN4684">
        <v>3.6888298907756197E-2</v>
      </c>
      <c r="FO4684">
        <v>2.2876842515032313E-2</v>
      </c>
      <c r="FP4684">
        <v>2.0793597566623426E-2</v>
      </c>
    </row>
    <row r="4685" spans="113:172">
      <c r="DI4685">
        <f t="shared" si="2763"/>
        <v>4684</v>
      </c>
      <c r="DJ4685">
        <f t="shared" ca="1" si="2732"/>
        <v>0.4197969068680667</v>
      </c>
      <c r="DK4685">
        <f t="shared" ca="1" si="2733"/>
        <v>-0.2024130671308898</v>
      </c>
      <c r="DL4685">
        <f t="shared" ca="1" si="2734"/>
        <v>3.1786011089329493</v>
      </c>
      <c r="DM4685">
        <f t="shared" ca="1" si="2735"/>
        <v>0.83396058936112905</v>
      </c>
      <c r="DN4685">
        <f t="shared" ca="1" si="2736"/>
        <v>0.96993514336498055</v>
      </c>
      <c r="DO4685">
        <f t="shared" ca="1" si="2737"/>
        <v>3.1290324258530937</v>
      </c>
      <c r="DP4685">
        <f t="shared" ca="1" si="2738"/>
        <v>0.98440550374800073</v>
      </c>
      <c r="DQ4685">
        <f t="shared" ca="1" si="2739"/>
        <v>0.92368935013465947</v>
      </c>
      <c r="DR4685">
        <f t="shared" ca="1" si="2740"/>
        <v>1.4303335858564061</v>
      </c>
      <c r="DS4685">
        <f t="shared" ca="1" si="2741"/>
        <v>-3.0808982264190609E-3</v>
      </c>
      <c r="DT4685">
        <f t="shared" ca="1" si="2742"/>
        <v>0.87117808024103249</v>
      </c>
      <c r="DU4685">
        <f t="shared" ca="1" si="2743"/>
        <v>1.131977629502221</v>
      </c>
      <c r="DV4685">
        <f t="shared" ca="1" si="2744"/>
        <v>-1.2673493414708922E-3</v>
      </c>
      <c r="DW4685">
        <f t="shared" ca="1" si="2745"/>
        <v>0.31248119702847532</v>
      </c>
      <c r="DX4685">
        <f t="shared" ca="1" si="2746"/>
        <v>0.12865977255532357</v>
      </c>
      <c r="DZ4685">
        <f t="shared" ca="1" si="2747"/>
        <v>0.81958691934462524</v>
      </c>
      <c r="EA4685">
        <f t="shared" ca="1" si="2748"/>
        <v>25.5</v>
      </c>
      <c r="EB4685">
        <f t="shared" ca="1" si="2749"/>
        <v>0.88806625034425668</v>
      </c>
      <c r="EC4685">
        <f t="shared" ca="1" si="2750"/>
        <v>30.5</v>
      </c>
      <c r="ED4685">
        <f t="shared" ca="1" si="2751"/>
        <v>0.33855865430562826</v>
      </c>
      <c r="EE4685">
        <f t="shared" ca="1" si="2752"/>
        <v>22.5</v>
      </c>
      <c r="EF4685">
        <f t="shared" ca="1" si="2753"/>
        <v>0.15361965407520728</v>
      </c>
      <c r="EG4685">
        <f t="shared" ca="1" si="2754"/>
        <v>26.5</v>
      </c>
      <c r="EU4685">
        <f t="shared" ca="1" si="2755"/>
        <v>1.2254164589351973E-2</v>
      </c>
      <c r="EV4685">
        <f t="shared" ca="1" si="2756"/>
        <v>1.3888053201265569E-2</v>
      </c>
      <c r="EW4685">
        <f t="shared" ca="1" si="2757"/>
        <v>5.0454812766793557E-3</v>
      </c>
      <c r="EX4685">
        <f t="shared" ca="1" si="2758"/>
        <v>5.7182121135699367E-3</v>
      </c>
      <c r="EY4685">
        <f t="shared" ca="1" si="2759"/>
        <v>1.02452851484746E-2</v>
      </c>
      <c r="EZ4685">
        <f t="shared" ca="1" si="2760"/>
        <v>1.1791743284093409E-2</v>
      </c>
      <c r="FA4685">
        <f t="shared" ca="1" si="2761"/>
        <v>4.2183531985351989E-3</v>
      </c>
      <c r="FB4685">
        <f t="shared" ca="1" si="2762"/>
        <v>4.8550857568046626E-3</v>
      </c>
      <c r="FC4685">
        <f t="shared" si="2765"/>
        <v>4679</v>
      </c>
      <c r="FD4685">
        <v>1.1338048581896607</v>
      </c>
      <c r="FE4685">
        <v>1.1258557788745993</v>
      </c>
      <c r="FF4685">
        <v>1.1328909614791722</v>
      </c>
      <c r="FH4685">
        <f t="shared" si="2764"/>
        <v>4684</v>
      </c>
      <c r="FI4685">
        <v>6.1758481211827691E-2</v>
      </c>
      <c r="FJ4685">
        <v>5.8065870569383206E-2</v>
      </c>
      <c r="FK4685">
        <v>3.413459850536861E-2</v>
      </c>
      <c r="FL4685">
        <v>3.1506311340894114E-2</v>
      </c>
      <c r="FM4685">
        <v>4.0175155403110216E-2</v>
      </c>
      <c r="FN4685">
        <v>3.6928329869297435E-2</v>
      </c>
      <c r="FO4685">
        <v>2.2879098750522343E-2</v>
      </c>
      <c r="FP4685">
        <v>2.0799275037290472E-2</v>
      </c>
    </row>
    <row r="4686" spans="113:172">
      <c r="DI4686">
        <f t="shared" si="2763"/>
        <v>4685</v>
      </c>
      <c r="DJ4686">
        <f t="shared" ca="1" si="2732"/>
        <v>0.57296171992651179</v>
      </c>
      <c r="DK4686">
        <f t="shared" ca="1" si="2733"/>
        <v>0.18391955968165763</v>
      </c>
      <c r="DL4686">
        <f t="shared" ca="1" si="2734"/>
        <v>3.3344076628617589</v>
      </c>
      <c r="DM4686">
        <f t="shared" ca="1" si="2735"/>
        <v>0.64215531284491156</v>
      </c>
      <c r="DN4686">
        <f t="shared" ca="1" si="2736"/>
        <v>0.36422583790294238</v>
      </c>
      <c r="DO4686">
        <f t="shared" ca="1" si="2737"/>
        <v>2.974528707347655</v>
      </c>
      <c r="DP4686">
        <f t="shared" ca="1" si="2738"/>
        <v>0.89207109870745749</v>
      </c>
      <c r="DQ4686">
        <f t="shared" ca="1" si="2739"/>
        <v>0.99264713076082889</v>
      </c>
      <c r="DR4686">
        <f t="shared" ca="1" si="2740"/>
        <v>2.4395457986845894</v>
      </c>
      <c r="DS4686">
        <f t="shared" ca="1" si="2741"/>
        <v>-1.0212436189084685E-3</v>
      </c>
      <c r="DT4686">
        <f t="shared" ca="1" si="2742"/>
        <v>3.5631571373811788E-2</v>
      </c>
      <c r="DU4686">
        <f t="shared" ca="1" si="2743"/>
        <v>-1.8037969590836536</v>
      </c>
      <c r="DV4686">
        <f t="shared" ca="1" si="2744"/>
        <v>-5.7609644462527452E-3</v>
      </c>
      <c r="DW4686">
        <f t="shared" ca="1" si="2745"/>
        <v>0.11441456664002203</v>
      </c>
      <c r="DX4686">
        <f t="shared" ca="1" si="2746"/>
        <v>0.64371577319100481</v>
      </c>
      <c r="DZ4686">
        <f t="shared" ca="1" si="2747"/>
        <v>0.39753725257517036</v>
      </c>
      <c r="EA4686">
        <f t="shared" ca="1" si="2748"/>
        <v>19.5</v>
      </c>
      <c r="EB4686">
        <f t="shared" ca="1" si="2749"/>
        <v>0.23312577873757956</v>
      </c>
      <c r="EC4686">
        <f t="shared" ca="1" si="2750"/>
        <v>26.5</v>
      </c>
      <c r="ED4686">
        <f t="shared" ca="1" si="2751"/>
        <v>0.76629025799291361</v>
      </c>
      <c r="EE4686">
        <f t="shared" ca="1" si="2752"/>
        <v>33.5</v>
      </c>
      <c r="EF4686">
        <f t="shared" ca="1" si="2753"/>
        <v>7.1397701051248319E-2</v>
      </c>
      <c r="EG4686">
        <f t="shared" ca="1" si="2754"/>
        <v>22.5</v>
      </c>
      <c r="EU4686">
        <f t="shared" ca="1" si="2755"/>
        <v>5.8674136738472837E-3</v>
      </c>
      <c r="EV4686">
        <f t="shared" ca="1" si="2756"/>
        <v>3.4153601982096129E-3</v>
      </c>
      <c r="EW4686">
        <f t="shared" ca="1" si="2757"/>
        <v>3.30110652918464E-2</v>
      </c>
      <c r="EX4686">
        <f t="shared" ca="1" si="2758"/>
        <v>1.9215396214656861E-2</v>
      </c>
      <c r="EY4686">
        <f t="shared" ca="1" si="2759"/>
        <v>4.3175308166046051E-3</v>
      </c>
      <c r="EZ4686">
        <f t="shared" ca="1" si="2760"/>
        <v>5.0850918506676456E-3</v>
      </c>
      <c r="FA4686">
        <f t="shared" ca="1" si="2761"/>
        <v>2.4291161252490749E-2</v>
      </c>
      <c r="FB4686">
        <f t="shared" ca="1" si="2762"/>
        <v>2.8609589919600213E-2</v>
      </c>
      <c r="FC4686">
        <f t="shared" si="2765"/>
        <v>4680</v>
      </c>
      <c r="FD4686">
        <v>1.133928273642022</v>
      </c>
      <c r="FE4686">
        <v>1.1260175194268842</v>
      </c>
      <c r="FF4686">
        <v>1.132907953111626</v>
      </c>
      <c r="FH4686">
        <f t="shared" si="2764"/>
        <v>4685</v>
      </c>
      <c r="FI4686">
        <v>6.1764274980180292E-2</v>
      </c>
      <c r="FJ4686">
        <v>5.8108799328471149E-2</v>
      </c>
      <c r="FK4686">
        <v>3.4150059091505487E-2</v>
      </c>
      <c r="FL4686">
        <v>3.1558832401478172E-2</v>
      </c>
      <c r="FM4686">
        <v>4.0194024200739711E-2</v>
      </c>
      <c r="FN4686">
        <v>3.7003959692228007E-2</v>
      </c>
      <c r="FO4686">
        <v>2.2896111664137724E-2</v>
      </c>
      <c r="FP4686">
        <v>2.0824295283335497E-2</v>
      </c>
    </row>
    <row r="4687" spans="113:172">
      <c r="DI4687">
        <f t="shared" si="2763"/>
        <v>4686</v>
      </c>
      <c r="DJ4687">
        <f t="shared" ca="1" si="2732"/>
        <v>0.47994759063441306</v>
      </c>
      <c r="DK4687">
        <f t="shared" ca="1" si="2733"/>
        <v>-5.0285120024432514E-2</v>
      </c>
      <c r="DL4687">
        <f t="shared" ca="1" si="2734"/>
        <v>3.2399537608963107</v>
      </c>
      <c r="DM4687">
        <f t="shared" ca="1" si="2735"/>
        <v>0.64536667117840385</v>
      </c>
      <c r="DN4687">
        <f t="shared" ca="1" si="2736"/>
        <v>0.37284117227934765</v>
      </c>
      <c r="DO4687">
        <f t="shared" ca="1" si="2737"/>
        <v>2.9767262981479266</v>
      </c>
      <c r="DP4687">
        <f t="shared" ca="1" si="2738"/>
        <v>0.91875579647915584</v>
      </c>
      <c r="DQ4687">
        <f t="shared" ca="1" si="2739"/>
        <v>0.19493413387265823</v>
      </c>
      <c r="DR4687">
        <f t="shared" ca="1" si="2740"/>
        <v>-0.85985628610041132</v>
      </c>
      <c r="DS4687">
        <f t="shared" ca="1" si="2741"/>
        <v>-7.754840992758744E-3</v>
      </c>
      <c r="DT4687">
        <f t="shared" ca="1" si="2742"/>
        <v>0.22717978843503062</v>
      </c>
      <c r="DU4687">
        <f t="shared" ca="1" si="2743"/>
        <v>-0.74816676169924889</v>
      </c>
      <c r="DV4687">
        <f t="shared" ca="1" si="2744"/>
        <v>-4.1451742495280915E-3</v>
      </c>
      <c r="DW4687">
        <f t="shared" ca="1" si="2745"/>
        <v>0.84050682369583285</v>
      </c>
      <c r="DX4687">
        <f t="shared" ca="1" si="2746"/>
        <v>0.45015632746485323</v>
      </c>
      <c r="DZ4687">
        <f t="shared" ca="1" si="2747"/>
        <v>0.92027046384999167</v>
      </c>
      <c r="EA4687">
        <f t="shared" ca="1" si="2748"/>
        <v>28.5</v>
      </c>
      <c r="EB4687">
        <f t="shared" ca="1" si="2749"/>
        <v>0.17094330418536474</v>
      </c>
      <c r="EC4687">
        <f t="shared" ca="1" si="2750"/>
        <v>25.5</v>
      </c>
      <c r="ED4687">
        <f t="shared" ca="1" si="2751"/>
        <v>0.81791392499494453</v>
      </c>
      <c r="EE4687">
        <f t="shared" ca="1" si="2752"/>
        <v>35.5</v>
      </c>
      <c r="EF4687">
        <f t="shared" ca="1" si="2753"/>
        <v>0.2219704821251276</v>
      </c>
      <c r="EG4687">
        <f t="shared" ca="1" si="2754"/>
        <v>28.5</v>
      </c>
      <c r="EU4687">
        <f t="shared" ca="1" si="2755"/>
        <v>2.9491467498099399E-2</v>
      </c>
      <c r="EV4687">
        <f t="shared" ca="1" si="2756"/>
        <v>2.3676248554812193E-2</v>
      </c>
      <c r="EW4687">
        <f t="shared" ca="1" si="2757"/>
        <v>1.5794958858415902E-2</v>
      </c>
      <c r="EX4687">
        <f t="shared" ca="1" si="2758"/>
        <v>1.2680459928587415E-2</v>
      </c>
      <c r="EY4687">
        <f t="shared" ca="1" si="2759"/>
        <v>3.2961051909640507E-2</v>
      </c>
      <c r="EZ4687">
        <f t="shared" ca="1" si="2760"/>
        <v>2.9491467498099399E-2</v>
      </c>
      <c r="FA4687">
        <f t="shared" ca="1" si="2761"/>
        <v>1.7653189312347186E-2</v>
      </c>
      <c r="FB4687">
        <f t="shared" ca="1" si="2762"/>
        <v>1.5794958858415902E-2</v>
      </c>
      <c r="FC4687">
        <f t="shared" si="2765"/>
        <v>4681</v>
      </c>
      <c r="FD4687">
        <v>1.1339343252919929</v>
      </c>
      <c r="FE4687">
        <v>1.1262487734340616</v>
      </c>
      <c r="FF4687">
        <v>1.1331838584734453</v>
      </c>
      <c r="FH4687">
        <f t="shared" si="2764"/>
        <v>4686</v>
      </c>
      <c r="FI4687">
        <v>6.1812686697219156E-2</v>
      </c>
      <c r="FJ4687">
        <v>5.8163118163565744E-2</v>
      </c>
      <c r="FK4687">
        <v>3.4152322607034401E-2</v>
      </c>
      <c r="FL4687">
        <v>3.1624975818039046E-2</v>
      </c>
      <c r="FM4687">
        <v>4.0210848079901655E-2</v>
      </c>
      <c r="FN4687">
        <v>3.7004892623665832E-2</v>
      </c>
      <c r="FO4687">
        <v>2.2910328485556315E-2</v>
      </c>
      <c r="FP4687">
        <v>2.0829869821408123E-2</v>
      </c>
    </row>
    <row r="4688" spans="113:172">
      <c r="DI4688">
        <f t="shared" si="2763"/>
        <v>4687</v>
      </c>
      <c r="DJ4688">
        <f t="shared" ca="1" si="2732"/>
        <v>0.74250768395465006</v>
      </c>
      <c r="DK4688">
        <f t="shared" ca="1" si="2733"/>
        <v>0.65109582395257748</v>
      </c>
      <c r="DL4688">
        <f t="shared" ca="1" si="2734"/>
        <v>3.5228181639730329</v>
      </c>
      <c r="DM4688">
        <f t="shared" ca="1" si="2735"/>
        <v>0.14975076370082085</v>
      </c>
      <c r="DN4688">
        <f t="shared" ca="1" si="2736"/>
        <v>-1.0375029375435596</v>
      </c>
      <c r="DO4688">
        <f t="shared" ca="1" si="2737"/>
        <v>2.6169771455842814</v>
      </c>
      <c r="DP4688">
        <f t="shared" ca="1" si="2738"/>
        <v>0.742864667937574</v>
      </c>
      <c r="DQ4688">
        <f t="shared" ca="1" si="2739"/>
        <v>0.39560530279044182</v>
      </c>
      <c r="DR4688">
        <f t="shared" ca="1" si="2740"/>
        <v>-0.26473890373398445</v>
      </c>
      <c r="DS4688">
        <f t="shared" ca="1" si="2741"/>
        <v>-6.5402934050262391E-3</v>
      </c>
      <c r="DT4688">
        <f t="shared" ca="1" si="2742"/>
        <v>0.13113247258336624</v>
      </c>
      <c r="DU4688">
        <f t="shared" ca="1" si="2743"/>
        <v>-1.1210538408080555</v>
      </c>
      <c r="DV4688">
        <f t="shared" ca="1" si="2744"/>
        <v>-4.7159302665520141E-3</v>
      </c>
      <c r="DW4688">
        <f t="shared" ca="1" si="2745"/>
        <v>0.87655088807684933</v>
      </c>
      <c r="DX4688">
        <f t="shared" ca="1" si="2746"/>
        <v>0.63281954538258844</v>
      </c>
      <c r="DZ4688">
        <f t="shared" ca="1" si="2747"/>
        <v>0.18877161930094832</v>
      </c>
      <c r="EA4688">
        <f t="shared" ca="1" si="2748"/>
        <v>16.5</v>
      </c>
      <c r="EB4688">
        <f t="shared" ca="1" si="2749"/>
        <v>0.86388497639642758</v>
      </c>
      <c r="EC4688">
        <f t="shared" ca="1" si="2750"/>
        <v>30.5</v>
      </c>
      <c r="ED4688">
        <f t="shared" ca="1" si="2751"/>
        <v>0.30835974014498291</v>
      </c>
      <c r="EE4688">
        <f t="shared" ca="1" si="2752"/>
        <v>21.5</v>
      </c>
      <c r="EF4688">
        <f t="shared" ca="1" si="2753"/>
        <v>0.8550003843800551</v>
      </c>
      <c r="EG4688">
        <f t="shared" ca="1" si="2754"/>
        <v>44.5</v>
      </c>
      <c r="EU4688">
        <f t="shared" ca="1" si="2755"/>
        <v>5.312429624708178E-2</v>
      </c>
      <c r="EV4688">
        <f t="shared" ca="1" si="2756"/>
        <v>4.0769808747760435E-2</v>
      </c>
      <c r="EW4688">
        <f t="shared" ca="1" si="2757"/>
        <v>3.8352699720156876E-2</v>
      </c>
      <c r="EX4688">
        <f t="shared" ca="1" si="2758"/>
        <v>2.9433467227097138E-2</v>
      </c>
      <c r="EY4688">
        <f t="shared" ca="1" si="2759"/>
        <v>2.873937337956883E-2</v>
      </c>
      <c r="EZ4688">
        <f t="shared" ca="1" si="2760"/>
        <v>1.9697772765771896E-2</v>
      </c>
      <c r="FA4688">
        <f t="shared" ca="1" si="2761"/>
        <v>2.0748181815822574E-2</v>
      </c>
      <c r="FB4688">
        <f t="shared" ca="1" si="2762"/>
        <v>1.4220663941181762E-2</v>
      </c>
      <c r="FC4688">
        <f t="shared" si="2765"/>
        <v>4682</v>
      </c>
      <c r="FD4688">
        <v>1.1341275071164512</v>
      </c>
      <c r="FE4688">
        <v>1.126568259448866</v>
      </c>
      <c r="FF4688">
        <v>1.1333583146957114</v>
      </c>
      <c r="FH4688">
        <f t="shared" si="2764"/>
        <v>4687</v>
      </c>
      <c r="FI4688">
        <v>6.1824223284164329E-2</v>
      </c>
      <c r="FJ4688">
        <v>5.8192103500379802E-2</v>
      </c>
      <c r="FK4688">
        <v>3.4196921502411048E-2</v>
      </c>
      <c r="FL4688">
        <v>3.166517069169205E-2</v>
      </c>
      <c r="FM4688">
        <v>4.0222497620058223E-2</v>
      </c>
      <c r="FN4688">
        <v>3.7008989012227884E-2</v>
      </c>
      <c r="FO4688">
        <v>2.2918469048954969E-2</v>
      </c>
      <c r="FP4688">
        <v>2.0834164966192562E-2</v>
      </c>
    </row>
    <row r="4689" spans="113:172">
      <c r="DI4689">
        <f t="shared" si="2763"/>
        <v>4688</v>
      </c>
      <c r="DJ4689">
        <f t="shared" ca="1" si="2732"/>
        <v>4.6559583219301093E-3</v>
      </c>
      <c r="DK4689">
        <f t="shared" ca="1" si="2733"/>
        <v>-2.6003852118908304</v>
      </c>
      <c r="DL4689">
        <f t="shared" ca="1" si="2734"/>
        <v>2.2115075984135624</v>
      </c>
      <c r="DM4689">
        <f t="shared" ca="1" si="2735"/>
        <v>0.17129501953357096</v>
      </c>
      <c r="DN4689">
        <f t="shared" ca="1" si="2736"/>
        <v>-0.94906011371323529</v>
      </c>
      <c r="DO4689">
        <f t="shared" ca="1" si="2737"/>
        <v>2.6395370518523267</v>
      </c>
      <c r="DP4689">
        <f t="shared" ca="1" si="2738"/>
        <v>1.1935464538967959</v>
      </c>
      <c r="DQ4689">
        <f t="shared" ca="1" si="2739"/>
        <v>0.83200426575410535</v>
      </c>
      <c r="DR4689">
        <f t="shared" ca="1" si="2740"/>
        <v>0.96211573979785636</v>
      </c>
      <c r="DS4689">
        <f t="shared" ca="1" si="2741"/>
        <v>-4.0364624097444547E-3</v>
      </c>
      <c r="DT4689">
        <f t="shared" ca="1" si="2742"/>
        <v>2.2169588635747139E-2</v>
      </c>
      <c r="DU4689">
        <f t="shared" ca="1" si="2743"/>
        <v>-2.0108701193098524</v>
      </c>
      <c r="DV4689">
        <f t="shared" ca="1" si="2744"/>
        <v>-6.0779189849987092E-3</v>
      </c>
      <c r="DW4689">
        <f t="shared" ca="1" si="2745"/>
        <v>0.33761942112872134</v>
      </c>
      <c r="DX4689">
        <f t="shared" ca="1" si="2746"/>
        <v>0.5079374874659095</v>
      </c>
      <c r="DZ4689">
        <f t="shared" ca="1" si="2747"/>
        <v>0.29522845025951128</v>
      </c>
      <c r="EA4689">
        <f t="shared" ca="1" si="2748"/>
        <v>18.5</v>
      </c>
      <c r="EB4689">
        <f t="shared" ca="1" si="2749"/>
        <v>0.15817808881714335</v>
      </c>
      <c r="EC4689">
        <f t="shared" ca="1" si="2750"/>
        <v>25.5</v>
      </c>
      <c r="ED4689">
        <f t="shared" ca="1" si="2751"/>
        <v>1.0939858238401712E-2</v>
      </c>
      <c r="EE4689">
        <f t="shared" ca="1" si="2752"/>
        <v>8.5</v>
      </c>
      <c r="EF4689">
        <f t="shared" ca="1" si="2753"/>
        <v>0.2912258753559076</v>
      </c>
      <c r="EG4689">
        <f t="shared" ca="1" si="2754"/>
        <v>29.5</v>
      </c>
      <c r="EU4689">
        <f t="shared" ca="1" si="2755"/>
        <v>1.8249698439390342E-2</v>
      </c>
      <c r="EV4689">
        <f t="shared" ca="1" si="2756"/>
        <v>3.9719931897496626E-2</v>
      </c>
      <c r="EW4689">
        <f t="shared" ca="1" si="2757"/>
        <v>2.7456080403562677E-2</v>
      </c>
      <c r="EX4689">
        <f t="shared" ca="1" si="2758"/>
        <v>5.9757351466577589E-2</v>
      </c>
      <c r="EY4689">
        <f t="shared" ca="1" si="2759"/>
        <v>1.3239977299165543E-2</v>
      </c>
      <c r="EZ4689">
        <f t="shared" ca="1" si="2760"/>
        <v>1.1444726139956656E-2</v>
      </c>
      <c r="FA4689">
        <f t="shared" ca="1" si="2761"/>
        <v>1.9919117155525863E-2</v>
      </c>
      <c r="FB4689">
        <f t="shared" ca="1" si="2762"/>
        <v>1.7218219914098627E-2</v>
      </c>
      <c r="FC4689">
        <f t="shared" si="2765"/>
        <v>4683</v>
      </c>
      <c r="FD4689">
        <v>1.1341766790764705</v>
      </c>
      <c r="FE4689">
        <v>1.1266902338886804</v>
      </c>
      <c r="FF4689">
        <v>1.1333616209520911</v>
      </c>
      <c r="FH4689">
        <f t="shared" si="2764"/>
        <v>4688</v>
      </c>
      <c r="FI4689">
        <v>6.1898675973503084E-2</v>
      </c>
      <c r="FJ4689">
        <v>5.8235269252361131E-2</v>
      </c>
      <c r="FK4689">
        <v>3.4214550818304788E-2</v>
      </c>
      <c r="FL4689">
        <v>3.1692743928180458E-2</v>
      </c>
      <c r="FM4689">
        <v>4.0242546053836453E-2</v>
      </c>
      <c r="FN4689">
        <v>3.7015647055408968E-2</v>
      </c>
      <c r="FO4689">
        <v>2.2964724262744488E-2</v>
      </c>
      <c r="FP4689">
        <v>2.0838246631280165E-2</v>
      </c>
    </row>
    <row r="4690" spans="113:172">
      <c r="DI4690">
        <f t="shared" si="2763"/>
        <v>4689</v>
      </c>
      <c r="DJ4690">
        <f t="shared" ca="1" si="2732"/>
        <v>0.55565080119383947</v>
      </c>
      <c r="DK4690">
        <f t="shared" ca="1" si="2733"/>
        <v>0.13995138979342381</v>
      </c>
      <c r="DL4690">
        <f t="shared" ca="1" si="2734"/>
        <v>3.3166754586486107</v>
      </c>
      <c r="DM4690">
        <f t="shared" ca="1" si="2735"/>
        <v>0.99907930466339145</v>
      </c>
      <c r="DN4690">
        <f t="shared" ca="1" si="2736"/>
        <v>3.1146888054086883</v>
      </c>
      <c r="DO4690">
        <f t="shared" ca="1" si="2737"/>
        <v>3.6761140260129888</v>
      </c>
      <c r="DP4690">
        <f t="shared" ca="1" si="2738"/>
        <v>1.108373150115457</v>
      </c>
      <c r="DQ4690">
        <f t="shared" ca="1" si="2739"/>
        <v>6.029913993529501E-2</v>
      </c>
      <c r="DR4690">
        <f t="shared" ca="1" si="2740"/>
        <v>-1.552267295389544</v>
      </c>
      <c r="DS4690">
        <f t="shared" ca="1" si="2741"/>
        <v>-9.1679506514071359E-3</v>
      </c>
      <c r="DT4690">
        <f t="shared" ca="1" si="2742"/>
        <v>0.19632510227197297</v>
      </c>
      <c r="DU4690">
        <f t="shared" ca="1" si="2743"/>
        <v>-0.85482108322722561</v>
      </c>
      <c r="DV4690">
        <f t="shared" ca="1" si="2744"/>
        <v>-4.3084236597763191E-3</v>
      </c>
      <c r="DW4690">
        <f t="shared" ca="1" si="2745"/>
        <v>0.82374229753799</v>
      </c>
      <c r="DX4690">
        <f t="shared" ca="1" si="2746"/>
        <v>0.38796146703960233</v>
      </c>
      <c r="DZ4690">
        <f t="shared" ca="1" si="2747"/>
        <v>0.12997617846837439</v>
      </c>
      <c r="EA4690">
        <f t="shared" ca="1" si="2748"/>
        <v>15.5</v>
      </c>
      <c r="EB4690">
        <f t="shared" ca="1" si="2749"/>
        <v>0.92956099309799856</v>
      </c>
      <c r="EC4690">
        <f t="shared" ca="1" si="2750"/>
        <v>30.5</v>
      </c>
      <c r="ED4690">
        <f t="shared" ca="1" si="2751"/>
        <v>0.91280908000969974</v>
      </c>
      <c r="EE4690">
        <f t="shared" ca="1" si="2752"/>
        <v>40.5</v>
      </c>
      <c r="EF4690">
        <f t="shared" ca="1" si="2753"/>
        <v>0.65910850800812781</v>
      </c>
      <c r="EG4690">
        <f t="shared" ca="1" si="2754"/>
        <v>38.5</v>
      </c>
      <c r="EU4690">
        <f t="shared" ca="1" si="2755"/>
        <v>5.3144664357289678E-2</v>
      </c>
      <c r="EV4690">
        <f t="shared" ca="1" si="2756"/>
        <v>2.0339315988592347E-2</v>
      </c>
      <c r="EW4690">
        <f t="shared" ca="1" si="2757"/>
        <v>2.5029772067071118E-2</v>
      </c>
      <c r="EX4690">
        <f t="shared" ca="1" si="2758"/>
        <v>9.5792954824593171E-3</v>
      </c>
      <c r="EY4690">
        <f t="shared" ca="1" si="2759"/>
        <v>2.7007944181573443E-2</v>
      </c>
      <c r="EZ4690">
        <f t="shared" ca="1" si="2760"/>
        <v>2.1395903832155585E-2</v>
      </c>
      <c r="FA4690">
        <f t="shared" ca="1" si="2761"/>
        <v>1.2720048099659093E-2</v>
      </c>
      <c r="FB4690">
        <f t="shared" ca="1" si="2762"/>
        <v>1.0076921221807852E-2</v>
      </c>
      <c r="FC4690">
        <f t="shared" si="2765"/>
        <v>4684</v>
      </c>
      <c r="FD4690">
        <v>1.1349059229435985</v>
      </c>
      <c r="FE4690">
        <v>1.1269155885029087</v>
      </c>
      <c r="FF4690">
        <v>1.1343282808855324</v>
      </c>
      <c r="FH4690">
        <f t="shared" si="2764"/>
        <v>4689</v>
      </c>
      <c r="FI4690">
        <v>6.1916399680636655E-2</v>
      </c>
      <c r="FJ4690">
        <v>5.826850574943182E-2</v>
      </c>
      <c r="FK4690">
        <v>3.4218328492547696E-2</v>
      </c>
      <c r="FL4690">
        <v>3.1728588303528912E-2</v>
      </c>
      <c r="FM4690">
        <v>4.02550365186417E-2</v>
      </c>
      <c r="FN4690">
        <v>3.7023728101102514E-2</v>
      </c>
      <c r="FO4690">
        <v>2.2971280284779322E-2</v>
      </c>
      <c r="FP4690">
        <v>2.0858050545811052E-2</v>
      </c>
    </row>
    <row r="4691" spans="113:172">
      <c r="DI4691">
        <f t="shared" si="2763"/>
        <v>4690</v>
      </c>
      <c r="DJ4691">
        <f t="shared" ca="1" si="2732"/>
        <v>0.79607292415200792</v>
      </c>
      <c r="DK4691">
        <f t="shared" ca="1" si="2733"/>
        <v>0.8276757578183247</v>
      </c>
      <c r="DL4691">
        <f t="shared" ca="1" si="2734"/>
        <v>3.5940322139371546</v>
      </c>
      <c r="DM4691">
        <f t="shared" ca="1" si="2735"/>
        <v>0.36354226006511259</v>
      </c>
      <c r="DN4691">
        <f t="shared" ca="1" si="2736"/>
        <v>-0.34900637960237557</v>
      </c>
      <c r="DO4691">
        <f t="shared" ca="1" si="2737"/>
        <v>2.7925981529237092</v>
      </c>
      <c r="DP4691">
        <f t="shared" ca="1" si="2738"/>
        <v>0.77700977250409831</v>
      </c>
      <c r="DQ4691">
        <f t="shared" ca="1" si="2739"/>
        <v>0.16982844395165975</v>
      </c>
      <c r="DR4691">
        <f t="shared" ca="1" si="2740"/>
        <v>-0.95484341624863522</v>
      </c>
      <c r="DS4691">
        <f t="shared" ca="1" si="2741"/>
        <v>-7.9486958409038539E-3</v>
      </c>
      <c r="DT4691">
        <f t="shared" ca="1" si="2742"/>
        <v>5.7221569684834606E-2</v>
      </c>
      <c r="DU4691">
        <f t="shared" ca="1" si="2743"/>
        <v>-1.5785333211666579</v>
      </c>
      <c r="DV4691">
        <f t="shared" ca="1" si="2744"/>
        <v>-5.4161668279895832E-3</v>
      </c>
      <c r="DW4691">
        <f t="shared" ca="1" si="2745"/>
        <v>1.0177706136813356</v>
      </c>
      <c r="DX4691">
        <f t="shared" ca="1" si="2746"/>
        <v>0.69462882413021987</v>
      </c>
      <c r="DZ4691">
        <f t="shared" ca="1" si="2747"/>
        <v>0.86148918502949479</v>
      </c>
      <c r="EA4691">
        <f t="shared" ca="1" si="2748"/>
        <v>26.5</v>
      </c>
      <c r="EB4691">
        <f t="shared" ca="1" si="2749"/>
        <v>0.83934908088716753</v>
      </c>
      <c r="EC4691">
        <f t="shared" ca="1" si="2750"/>
        <v>30.5</v>
      </c>
      <c r="ED4691">
        <f t="shared" ca="1" si="2751"/>
        <v>0.82856613163889481</v>
      </c>
      <c r="EE4691">
        <f t="shared" ca="1" si="2752"/>
        <v>35.5</v>
      </c>
      <c r="EF4691">
        <f t="shared" ca="1" si="2753"/>
        <v>0.11125837206149791</v>
      </c>
      <c r="EG4691">
        <f t="shared" ca="1" si="2754"/>
        <v>24.5</v>
      </c>
      <c r="EU4691">
        <f t="shared" ca="1" si="2755"/>
        <v>3.840643825212587E-2</v>
      </c>
      <c r="EV4691">
        <f t="shared" ca="1" si="2756"/>
        <v>2.8669594751586917E-2</v>
      </c>
      <c r="EW4691">
        <f t="shared" ca="1" si="2757"/>
        <v>2.6212408457744148E-2</v>
      </c>
      <c r="EX4691">
        <f t="shared" ca="1" si="2758"/>
        <v>1.956700913042873E-2</v>
      </c>
      <c r="EY4691">
        <f t="shared" ca="1" si="2759"/>
        <v>3.3369528317420842E-2</v>
      </c>
      <c r="EZ4691">
        <f t="shared" ca="1" si="2760"/>
        <v>4.1541657701279003E-2</v>
      </c>
      <c r="FA4691">
        <f t="shared" ca="1" si="2761"/>
        <v>2.2774715545253111E-2</v>
      </c>
      <c r="FB4691">
        <f t="shared" ca="1" si="2762"/>
        <v>2.8352196903274281E-2</v>
      </c>
      <c r="FC4691">
        <f t="shared" si="2765"/>
        <v>4685</v>
      </c>
      <c r="FD4691">
        <v>1.1351366248390862</v>
      </c>
      <c r="FE4691">
        <v>1.1271928913996161</v>
      </c>
      <c r="FF4691">
        <v>1.1347404688043421</v>
      </c>
      <c r="FH4691">
        <f t="shared" si="2764"/>
        <v>4690</v>
      </c>
      <c r="FI4691">
        <v>6.1974939792256184E-2</v>
      </c>
      <c r="FJ4691">
        <v>5.83999787729991E-2</v>
      </c>
      <c r="FK4691">
        <v>3.4231124100374058E-2</v>
      </c>
      <c r="FL4691">
        <v>3.1779472522413241E-2</v>
      </c>
      <c r="FM4691">
        <v>4.0322998029090645E-2</v>
      </c>
      <c r="FN4691">
        <v>3.7025112812616029E-2</v>
      </c>
      <c r="FO4691">
        <v>2.2975875811183977E-2</v>
      </c>
      <c r="FP4691">
        <v>2.0891328555617813E-2</v>
      </c>
    </row>
    <row r="4692" spans="113:172">
      <c r="DI4692">
        <f t="shared" si="2763"/>
        <v>4691</v>
      </c>
      <c r="DJ4692">
        <f t="shared" ca="1" si="2732"/>
        <v>0.9594767054144091</v>
      </c>
      <c r="DK4692">
        <f t="shared" ca="1" si="2733"/>
        <v>1.7446455362868325</v>
      </c>
      <c r="DL4692">
        <f t="shared" ca="1" si="2734"/>
        <v>3.9638428157980323</v>
      </c>
      <c r="DM4692">
        <f t="shared" ca="1" si="2735"/>
        <v>0.80928965911536577</v>
      </c>
      <c r="DN4692">
        <f t="shared" ca="1" si="2736"/>
        <v>0.87528163940985815</v>
      </c>
      <c r="DO4692">
        <f t="shared" ca="1" si="2737"/>
        <v>3.1048883055650949</v>
      </c>
      <c r="DP4692">
        <f t="shared" ca="1" si="2738"/>
        <v>0.78330258031182654</v>
      </c>
      <c r="DQ4692">
        <f t="shared" ca="1" si="2739"/>
        <v>0.49431138568379107</v>
      </c>
      <c r="DR4692">
        <f t="shared" ca="1" si="2740"/>
        <v>-1.4259724735216542E-2</v>
      </c>
      <c r="DS4692">
        <f t="shared" ca="1" si="2741"/>
        <v>-6.0291020138077958E-3</v>
      </c>
      <c r="DT4692">
        <f t="shared" ca="1" si="2742"/>
        <v>0.55779781605432355</v>
      </c>
      <c r="DU4692">
        <f t="shared" ca="1" si="2743"/>
        <v>0.14538821623807019</v>
      </c>
      <c r="DV4692">
        <f t="shared" ca="1" si="2744"/>
        <v>-2.7774629267911955E-3</v>
      </c>
      <c r="DW4692">
        <f t="shared" ca="1" si="2745"/>
        <v>0.76674818876040263</v>
      </c>
      <c r="DX4692">
        <f t="shared" ca="1" si="2746"/>
        <v>0.35395575052108086</v>
      </c>
      <c r="DZ4692">
        <f t="shared" ca="1" si="2747"/>
        <v>0.70842001718029568</v>
      </c>
      <c r="EA4692">
        <f t="shared" ca="1" si="2748"/>
        <v>24.5</v>
      </c>
      <c r="EB4692">
        <f t="shared" ca="1" si="2749"/>
        <v>0.78313142963554427</v>
      </c>
      <c r="EC4692">
        <f t="shared" ca="1" si="2750"/>
        <v>29.5</v>
      </c>
      <c r="ED4692">
        <f t="shared" ca="1" si="2751"/>
        <v>0.83132929381636433</v>
      </c>
      <c r="EE4692">
        <f t="shared" ca="1" si="2752"/>
        <v>36.5</v>
      </c>
      <c r="EF4692">
        <f t="shared" ca="1" si="2753"/>
        <v>0.65825485139534612</v>
      </c>
      <c r="EG4692">
        <f t="shared" ca="1" si="2754"/>
        <v>38.5</v>
      </c>
      <c r="EU4692">
        <f t="shared" ca="1" si="2755"/>
        <v>3.129584443920011E-2</v>
      </c>
      <c r="EV4692">
        <f t="shared" ca="1" si="2756"/>
        <v>2.1006799692065824E-2</v>
      </c>
      <c r="EW4692">
        <f t="shared" ca="1" si="2757"/>
        <v>1.4447173490656362E-2</v>
      </c>
      <c r="EX4692">
        <f t="shared" ca="1" si="2758"/>
        <v>9.6974178224953668E-3</v>
      </c>
      <c r="EY4692">
        <f t="shared" ca="1" si="2759"/>
        <v>2.5991464025776359E-2</v>
      </c>
      <c r="EZ4692">
        <f t="shared" ca="1" si="2760"/>
        <v>1.9915537370400069E-2</v>
      </c>
      <c r="FA4692">
        <f t="shared" ca="1" si="2761"/>
        <v>1.1998500017663758E-2</v>
      </c>
      <c r="FB4692">
        <f t="shared" ca="1" si="2762"/>
        <v>9.193655857690412E-3</v>
      </c>
      <c r="FC4692">
        <f t="shared" si="2765"/>
        <v>4686</v>
      </c>
      <c r="FD4692">
        <v>1.1351420960713674</v>
      </c>
      <c r="FE4692">
        <v>1.1276436266499164</v>
      </c>
      <c r="FF4692">
        <v>1.1348378198738076</v>
      </c>
      <c r="FH4692">
        <f t="shared" si="2764"/>
        <v>4691</v>
      </c>
      <c r="FI4692">
        <v>6.199470522375837E-2</v>
      </c>
      <c r="FJ4692">
        <v>5.8429944328317475E-2</v>
      </c>
      <c r="FK4692">
        <v>3.4255789750706069E-2</v>
      </c>
      <c r="FL4692">
        <v>3.178787998076818E-2</v>
      </c>
      <c r="FM4692">
        <v>4.0326022273553801E-2</v>
      </c>
      <c r="FN4692">
        <v>3.7027618062362717E-2</v>
      </c>
      <c r="FO4692">
        <v>2.2979342271825767E-2</v>
      </c>
      <c r="FP4692">
        <v>2.0903697032784187E-2</v>
      </c>
    </row>
    <row r="4693" spans="113:172">
      <c r="DI4693">
        <f t="shared" si="2763"/>
        <v>4692</v>
      </c>
      <c r="DJ4693">
        <f t="shared" ca="1" si="2732"/>
        <v>0.59509515860860773</v>
      </c>
      <c r="DK4693">
        <f t="shared" ca="1" si="2733"/>
        <v>0.24067156023912328</v>
      </c>
      <c r="DL4693">
        <f t="shared" ca="1" si="2734"/>
        <v>3.3572955398406688</v>
      </c>
      <c r="DM4693">
        <f t="shared" ca="1" si="2735"/>
        <v>0.81565093099883357</v>
      </c>
      <c r="DN4693">
        <f t="shared" ca="1" si="2736"/>
        <v>0.89891462375854903</v>
      </c>
      <c r="DO4693">
        <f t="shared" ca="1" si="2737"/>
        <v>3.1109165833682044</v>
      </c>
      <c r="DP4693">
        <f t="shared" ca="1" si="2738"/>
        <v>0.92661386120205635</v>
      </c>
      <c r="DQ4693">
        <f t="shared" ca="1" si="2739"/>
        <v>0.60009583527773636</v>
      </c>
      <c r="DR4693">
        <f t="shared" ca="1" si="2740"/>
        <v>0.25359516873020582</v>
      </c>
      <c r="DS4693">
        <f t="shared" ca="1" si="2741"/>
        <v>-5.4824493292110824E-3</v>
      </c>
      <c r="DT4693">
        <f t="shared" ca="1" si="2742"/>
        <v>0.30028969648701231</v>
      </c>
      <c r="DU4693">
        <f t="shared" ca="1" si="2743"/>
        <v>-0.52356749745632936</v>
      </c>
      <c r="DV4693">
        <f t="shared" ca="1" si="2744"/>
        <v>-3.8013935484317502E-3</v>
      </c>
      <c r="DW4693">
        <f t="shared" ca="1" si="2745"/>
        <v>0.58991804814540671</v>
      </c>
      <c r="DX4693">
        <f t="shared" ca="1" si="2746"/>
        <v>0.40940534482690794</v>
      </c>
      <c r="DZ4693">
        <f t="shared" ca="1" si="2747"/>
        <v>0.37024118293671027</v>
      </c>
      <c r="EA4693">
        <f t="shared" ca="1" si="2748"/>
        <v>19.5</v>
      </c>
      <c r="EB4693">
        <f t="shared" ca="1" si="2749"/>
        <v>0.6427577182841262</v>
      </c>
      <c r="EC4693">
        <f t="shared" ca="1" si="2750"/>
        <v>29.5</v>
      </c>
      <c r="ED4693">
        <f t="shared" ca="1" si="2751"/>
        <v>0.37017033044780678</v>
      </c>
      <c r="EE4693">
        <f t="shared" ca="1" si="2752"/>
        <v>23.5</v>
      </c>
      <c r="EF4693">
        <f t="shared" ca="1" si="2753"/>
        <v>0.5618959379341546</v>
      </c>
      <c r="EG4693">
        <f t="shared" ca="1" si="2754"/>
        <v>36.5</v>
      </c>
      <c r="EU4693">
        <f t="shared" ca="1" si="2755"/>
        <v>3.0252207597200344E-2</v>
      </c>
      <c r="EV4693">
        <f t="shared" ca="1" si="2756"/>
        <v>2.5102895665761987E-2</v>
      </c>
      <c r="EW4693">
        <f t="shared" ca="1" si="2757"/>
        <v>2.0995145888559382E-2</v>
      </c>
      <c r="EX4693">
        <f t="shared" ca="1" si="2758"/>
        <v>1.7421504035187572E-2</v>
      </c>
      <c r="EY4693">
        <f t="shared" ca="1" si="2759"/>
        <v>1.9997221971030738E-2</v>
      </c>
      <c r="EZ4693">
        <f t="shared" ca="1" si="2760"/>
        <v>1.616213830535361E-2</v>
      </c>
      <c r="FA4693">
        <f t="shared" ca="1" si="2761"/>
        <v>1.3878147282268065E-2</v>
      </c>
      <c r="FB4693">
        <f t="shared" ca="1" si="2762"/>
        <v>1.12165847897783E-2</v>
      </c>
      <c r="FC4693">
        <f t="shared" si="2765"/>
        <v>4687</v>
      </c>
      <c r="FD4693">
        <v>1.1353076700886784</v>
      </c>
      <c r="FE4693">
        <v>1.1277602828953457</v>
      </c>
      <c r="FF4693">
        <v>1.1351198512245506</v>
      </c>
      <c r="FH4693">
        <f t="shared" si="2764"/>
        <v>4692</v>
      </c>
      <c r="FI4693">
        <v>6.2014014224993627E-2</v>
      </c>
      <c r="FJ4693">
        <v>5.8480740171631851E-2</v>
      </c>
      <c r="FK4693">
        <v>3.4264341219632184E-2</v>
      </c>
      <c r="FL4693">
        <v>3.1797263339757076E-2</v>
      </c>
      <c r="FM4693">
        <v>4.0331136624804219E-2</v>
      </c>
      <c r="FN4693">
        <v>3.703533350396164E-2</v>
      </c>
      <c r="FO4693">
        <v>2.2983495058239878E-2</v>
      </c>
      <c r="FP4693">
        <v>2.0913355570151136E-2</v>
      </c>
    </row>
    <row r="4694" spans="113:172">
      <c r="DI4694">
        <f t="shared" si="2763"/>
        <v>4693</v>
      </c>
      <c r="DJ4694">
        <f t="shared" ca="1" si="2732"/>
        <v>0.45866852973657757</v>
      </c>
      <c r="DK4694">
        <f t="shared" ca="1" si="2733"/>
        <v>-0.10378866806570819</v>
      </c>
      <c r="DL4694">
        <f t="shared" ca="1" si="2734"/>
        <v>3.2183759730919155</v>
      </c>
      <c r="DM4694">
        <f t="shared" ca="1" si="2735"/>
        <v>0.66321953724357119</v>
      </c>
      <c r="DN4694">
        <f t="shared" ca="1" si="2736"/>
        <v>0.42126590300340983</v>
      </c>
      <c r="DO4694">
        <f t="shared" ca="1" si="2737"/>
        <v>2.9890784296027753</v>
      </c>
      <c r="DP4694">
        <f t="shared" ca="1" si="2738"/>
        <v>0.9287536492298466</v>
      </c>
      <c r="DQ4694">
        <f t="shared" ca="1" si="2739"/>
        <v>0.22046119680931509</v>
      </c>
      <c r="DR4694">
        <f t="shared" ca="1" si="2740"/>
        <v>-0.7706365446572232</v>
      </c>
      <c r="DS4694">
        <f t="shared" ca="1" si="2741"/>
        <v>-7.5727565419281325E-3</v>
      </c>
      <c r="DT4694">
        <f t="shared" ca="1" si="2742"/>
        <v>0.4362084840790299</v>
      </c>
      <c r="DU4694">
        <f t="shared" ca="1" si="2743"/>
        <v>-0.16058919172920993</v>
      </c>
      <c r="DV4694">
        <f t="shared" ca="1" si="2744"/>
        <v>-3.2458042999706886E-3</v>
      </c>
      <c r="DW4694">
        <f t="shared" ca="1" si="2745"/>
        <v>0.81205251620546903</v>
      </c>
      <c r="DX4694">
        <f t="shared" ca="1" si="2746"/>
        <v>0.34886960525223287</v>
      </c>
      <c r="DZ4694">
        <f t="shared" ca="1" si="2747"/>
        <v>0.20044265184558174</v>
      </c>
      <c r="EA4694">
        <f t="shared" ca="1" si="2748"/>
        <v>16.5</v>
      </c>
      <c r="EB4694">
        <f t="shared" ca="1" si="2749"/>
        <v>0.85599633506162864</v>
      </c>
      <c r="EC4694">
        <f t="shared" ca="1" si="2750"/>
        <v>30.5</v>
      </c>
      <c r="ED4694">
        <f t="shared" ca="1" si="2751"/>
        <v>0.73847848665728133</v>
      </c>
      <c r="EE4694">
        <f t="shared" ca="1" si="2752"/>
        <v>32.5</v>
      </c>
      <c r="EF4694">
        <f t="shared" ca="1" si="2753"/>
        <v>0.21344563188687982</v>
      </c>
      <c r="EG4694">
        <f t="shared" ca="1" si="2754"/>
        <v>27.5</v>
      </c>
      <c r="EU4694">
        <f t="shared" ca="1" si="2755"/>
        <v>4.9215304012452665E-2</v>
      </c>
      <c r="EV4694">
        <f t="shared" ca="1" si="2756"/>
        <v>2.4986231267860586E-2</v>
      </c>
      <c r="EW4694">
        <f t="shared" ca="1" si="2757"/>
        <v>2.1143612439529266E-2</v>
      </c>
      <c r="EX4694">
        <f t="shared" ca="1" si="2758"/>
        <v>1.0734449392376395E-2</v>
      </c>
      <c r="EY4694">
        <f t="shared" ca="1" si="2759"/>
        <v>2.6624672662474393E-2</v>
      </c>
      <c r="EZ4694">
        <f t="shared" ca="1" si="2760"/>
        <v>2.9529182407471603E-2</v>
      </c>
      <c r="FA4694">
        <f t="shared" ca="1" si="2761"/>
        <v>1.1438347713187963E-2</v>
      </c>
      <c r="FB4694">
        <f t="shared" ca="1" si="2762"/>
        <v>1.2686167463717559E-2</v>
      </c>
      <c r="FC4694">
        <f t="shared" si="2765"/>
        <v>4688</v>
      </c>
      <c r="FD4694">
        <v>1.1356673138754603</v>
      </c>
      <c r="FE4694">
        <v>1.1281483900451712</v>
      </c>
      <c r="FF4694">
        <v>1.1353659918953851</v>
      </c>
      <c r="FH4694">
        <f t="shared" si="2764"/>
        <v>4693</v>
      </c>
      <c r="FI4694">
        <v>6.2051210816700515E-2</v>
      </c>
      <c r="FJ4694">
        <v>5.8482539801351173E-2</v>
      </c>
      <c r="FK4694">
        <v>3.4264554328034033E-2</v>
      </c>
      <c r="FL4694">
        <v>3.1820593307853126E-2</v>
      </c>
      <c r="FM4694">
        <v>4.0337534756956776E-2</v>
      </c>
      <c r="FN4694">
        <v>3.705529067577127E-2</v>
      </c>
      <c r="FO4694">
        <v>2.2992168542112681E-2</v>
      </c>
      <c r="FP4694">
        <v>2.0918334693764515E-2</v>
      </c>
    </row>
    <row r="4695" spans="113:172">
      <c r="DI4695">
        <f t="shared" si="2763"/>
        <v>4694</v>
      </c>
      <c r="DJ4695">
        <f t="shared" ca="1" si="2732"/>
        <v>0.92144528810988291</v>
      </c>
      <c r="DK4695">
        <f t="shared" ca="1" si="2733"/>
        <v>1.4148604234318132</v>
      </c>
      <c r="DL4695">
        <f t="shared" ca="1" si="2734"/>
        <v>3.8308416701404706</v>
      </c>
      <c r="DM4695">
        <f t="shared" ca="1" si="2735"/>
        <v>0.83044108087256507</v>
      </c>
      <c r="DN4695">
        <f t="shared" ca="1" si="2736"/>
        <v>0.95590973890461983</v>
      </c>
      <c r="DO4695">
        <f t="shared" ca="1" si="2737"/>
        <v>3.1254548398343096</v>
      </c>
      <c r="DP4695">
        <f t="shared" ca="1" si="2738"/>
        <v>0.81586635756724035</v>
      </c>
      <c r="DQ4695">
        <f t="shared" ca="1" si="2739"/>
        <v>0.60420869933557886</v>
      </c>
      <c r="DR4695">
        <f t="shared" ca="1" si="2740"/>
        <v>0.26425607922742678</v>
      </c>
      <c r="DS4695">
        <f t="shared" ca="1" si="2741"/>
        <v>-5.4606919692160765E-3</v>
      </c>
      <c r="DT4695">
        <f t="shared" ca="1" si="2742"/>
        <v>0.23347899686384399</v>
      </c>
      <c r="DU4695">
        <f t="shared" ca="1" si="2743"/>
        <v>-0.72743749275904102</v>
      </c>
      <c r="DV4695">
        <f t="shared" ca="1" si="2744"/>
        <v>-4.1134451936315781E-3</v>
      </c>
      <c r="DW4695">
        <f t="shared" ca="1" si="2745"/>
        <v>0.66707716119495331</v>
      </c>
      <c r="DX4695">
        <f t="shared" ca="1" si="2746"/>
        <v>0.50291238891738033</v>
      </c>
      <c r="DZ4695">
        <f t="shared" ca="1" si="2747"/>
        <v>0.88259572302944012</v>
      </c>
      <c r="EA4695">
        <f t="shared" ca="1" si="2748"/>
        <v>27.5</v>
      </c>
      <c r="EB4695">
        <f t="shared" ca="1" si="2749"/>
        <v>1.5391667455083358E-2</v>
      </c>
      <c r="EC4695">
        <f t="shared" ca="1" si="2750"/>
        <v>20.5</v>
      </c>
      <c r="ED4695">
        <f t="shared" ca="1" si="2751"/>
        <v>0.8749724559792329</v>
      </c>
      <c r="EE4695">
        <f t="shared" ca="1" si="2752"/>
        <v>38.5</v>
      </c>
      <c r="EF4695">
        <f t="shared" ca="1" si="2753"/>
        <v>0.67424185540160364</v>
      </c>
      <c r="EG4695">
        <f t="shared" ca="1" si="2754"/>
        <v>38.5</v>
      </c>
      <c r="EU4695">
        <f t="shared" ca="1" si="2755"/>
        <v>2.425735131618012E-2</v>
      </c>
      <c r="EV4695">
        <f t="shared" ca="1" si="2756"/>
        <v>1.7326679511557228E-2</v>
      </c>
      <c r="EW4695">
        <f t="shared" ca="1" si="2757"/>
        <v>1.8287723233359286E-2</v>
      </c>
      <c r="EX4695">
        <f t="shared" ca="1" si="2758"/>
        <v>1.3062659452399488E-2</v>
      </c>
      <c r="EY4695">
        <f t="shared" ca="1" si="2759"/>
        <v>3.254034932658309E-2</v>
      </c>
      <c r="EZ4695">
        <f t="shared" ca="1" si="2760"/>
        <v>1.7326679511557228E-2</v>
      </c>
      <c r="FA4695">
        <f t="shared" ca="1" si="2761"/>
        <v>2.4532311654506356E-2</v>
      </c>
      <c r="FB4695">
        <f t="shared" ca="1" si="2762"/>
        <v>1.3062659452399488E-2</v>
      </c>
      <c r="FC4695">
        <f t="shared" si="2765"/>
        <v>4689</v>
      </c>
      <c r="FD4695">
        <v>1.1360237646106381</v>
      </c>
      <c r="FE4695">
        <v>1.1283236802850964</v>
      </c>
      <c r="FF4695">
        <v>1.1358984243851136</v>
      </c>
      <c r="FH4695">
        <f t="shared" si="2764"/>
        <v>4694</v>
      </c>
      <c r="FI4695">
        <v>6.215904432752057E-2</v>
      </c>
      <c r="FJ4695">
        <v>5.8510688369467836E-2</v>
      </c>
      <c r="FK4695">
        <v>3.4266553550705632E-2</v>
      </c>
      <c r="FL4695">
        <v>3.1834552129034792E-2</v>
      </c>
      <c r="FM4695">
        <v>4.0347869635204231E-2</v>
      </c>
      <c r="FN4695">
        <v>3.7059147399459945E-2</v>
      </c>
      <c r="FO4695">
        <v>2.2993127348865498E-2</v>
      </c>
      <c r="FP4695">
        <v>2.0943983791546158E-2</v>
      </c>
    </row>
    <row r="4696" spans="113:172">
      <c r="DI4696">
        <f t="shared" si="2763"/>
        <v>4695</v>
      </c>
      <c r="DJ4696">
        <f t="shared" ca="1" si="2732"/>
        <v>0.28719378167760112</v>
      </c>
      <c r="DK4696">
        <f t="shared" ca="1" si="2733"/>
        <v>-0.5616014924319146</v>
      </c>
      <c r="DL4696">
        <f t="shared" ca="1" si="2734"/>
        <v>3.0337417134969473</v>
      </c>
      <c r="DM4696">
        <f t="shared" ca="1" si="2735"/>
        <v>0.16954805326298805</v>
      </c>
      <c r="DN4696">
        <f t="shared" ca="1" si="2736"/>
        <v>-0.95595275038125305</v>
      </c>
      <c r="DO4696">
        <f t="shared" ca="1" si="2737"/>
        <v>2.6377788850453907</v>
      </c>
      <c r="DP4696">
        <f t="shared" ca="1" si="2738"/>
        <v>0.86948037577162873</v>
      </c>
      <c r="DQ4696">
        <f t="shared" ca="1" si="2739"/>
        <v>0.48580792190958899</v>
      </c>
      <c r="DR4696">
        <f t="shared" ca="1" si="2740"/>
        <v>-3.5581770915388292E-2</v>
      </c>
      <c r="DS4696">
        <f t="shared" ca="1" si="2741"/>
        <v>-6.0726171933689656E-3</v>
      </c>
      <c r="DT4696">
        <f t="shared" ca="1" si="2742"/>
        <v>0.27384047783950738</v>
      </c>
      <c r="DU4696">
        <f t="shared" ca="1" si="2743"/>
        <v>-0.60123878424067323</v>
      </c>
      <c r="DV4696">
        <f t="shared" ca="1" si="2744"/>
        <v>-3.9202803556338288E-3</v>
      </c>
      <c r="DW4696">
        <f t="shared" ca="1" si="2745"/>
        <v>0.69598584228108962</v>
      </c>
      <c r="DX4696">
        <f t="shared" ca="1" si="2746"/>
        <v>0.4498613109642946</v>
      </c>
      <c r="DZ4696">
        <f t="shared" ca="1" si="2747"/>
        <v>7.4002447842671515E-3</v>
      </c>
      <c r="EA4696">
        <f t="shared" ca="1" si="2748"/>
        <v>9.5</v>
      </c>
      <c r="EB4696">
        <f t="shared" ca="1" si="2749"/>
        <v>0.34525092381869915</v>
      </c>
      <c r="EC4696">
        <f t="shared" ca="1" si="2750"/>
        <v>27.5</v>
      </c>
      <c r="ED4696">
        <f t="shared" ca="1" si="2751"/>
        <v>0.24621685596465515</v>
      </c>
      <c r="EE4696">
        <f t="shared" ca="1" si="2752"/>
        <v>19.5</v>
      </c>
      <c r="EF4696">
        <f t="shared" ca="1" si="2753"/>
        <v>0.7931148576256517</v>
      </c>
      <c r="EG4696">
        <f t="shared" ca="1" si="2754"/>
        <v>42.5</v>
      </c>
      <c r="EU4696">
        <f t="shared" ca="1" si="2755"/>
        <v>7.3261667608535752E-2</v>
      </c>
      <c r="EV4696">
        <f t="shared" ca="1" si="2756"/>
        <v>3.5691581655440494E-2</v>
      </c>
      <c r="EW4696">
        <f t="shared" ca="1" si="2757"/>
        <v>4.735382220676785E-2</v>
      </c>
      <c r="EX4696">
        <f t="shared" ca="1" si="2758"/>
        <v>2.3069810818681775E-2</v>
      </c>
      <c r="EY4696">
        <f t="shared" ca="1" si="2759"/>
        <v>2.5308576082948713E-2</v>
      </c>
      <c r="EZ4696">
        <f t="shared" ca="1" si="2760"/>
        <v>1.6376137465437403E-2</v>
      </c>
      <c r="FA4696">
        <f t="shared" ca="1" si="2761"/>
        <v>1.635859312597435E-2</v>
      </c>
      <c r="FB4696">
        <f t="shared" ca="1" si="2762"/>
        <v>1.0584972022689284E-2</v>
      </c>
      <c r="FC4696">
        <f t="shared" si="2765"/>
        <v>4690</v>
      </c>
      <c r="FD4696">
        <v>1.1366158757031675</v>
      </c>
      <c r="FE4696">
        <v>1.1283762771326602</v>
      </c>
      <c r="FF4696">
        <v>1.1360912176611762</v>
      </c>
      <c r="FH4696">
        <f t="shared" si="2764"/>
        <v>4695</v>
      </c>
      <c r="FI4696">
        <v>6.222856184380586E-2</v>
      </c>
      <c r="FJ4696">
        <v>5.8527525324379784E-2</v>
      </c>
      <c r="FK4696">
        <v>3.4269006548079323E-2</v>
      </c>
      <c r="FL4696">
        <v>3.1857085896499861E-2</v>
      </c>
      <c r="FM4696">
        <v>4.0365205951381593E-2</v>
      </c>
      <c r="FN4696">
        <v>3.7065257855259624E-2</v>
      </c>
      <c r="FO4696">
        <v>2.3025116640720773E-2</v>
      </c>
      <c r="FP4696">
        <v>2.0946466962895701E-2</v>
      </c>
    </row>
    <row r="4697" spans="113:172">
      <c r="DI4697">
        <f t="shared" si="2763"/>
        <v>4696</v>
      </c>
      <c r="DJ4697">
        <f t="shared" ca="1" si="2732"/>
        <v>0.85886939326459344</v>
      </c>
      <c r="DK4697">
        <f t="shared" ca="1" si="2733"/>
        <v>1.0752535786185615</v>
      </c>
      <c r="DL4697">
        <f t="shared" ca="1" si="2734"/>
        <v>3.6938794554356207</v>
      </c>
      <c r="DM4697">
        <f t="shared" ca="1" si="2735"/>
        <v>0.73434409885224516</v>
      </c>
      <c r="DN4697">
        <f t="shared" ca="1" si="2736"/>
        <v>0.62600478576231455</v>
      </c>
      <c r="DO4697">
        <f t="shared" ca="1" si="2737"/>
        <v>3.0413030172451427</v>
      </c>
      <c r="DP4697">
        <f t="shared" ca="1" si="2738"/>
        <v>0.82333575146037907</v>
      </c>
      <c r="DQ4697">
        <f t="shared" ca="1" si="2739"/>
        <v>5.2838427462607029E-2</v>
      </c>
      <c r="DR4697">
        <f t="shared" ca="1" si="2740"/>
        <v>-1.6179338472761544</v>
      </c>
      <c r="DS4697">
        <f t="shared" ca="1" si="2741"/>
        <v>-9.301966485176694E-3</v>
      </c>
      <c r="DT4697">
        <f t="shared" ca="1" si="2742"/>
        <v>8.5579739386985709E-2</v>
      </c>
      <c r="DU4697">
        <f t="shared" ca="1" si="2743"/>
        <v>-1.3684876703112021</v>
      </c>
      <c r="DV4697">
        <f t="shared" ca="1" si="2744"/>
        <v>-5.0946624750847309E-3</v>
      </c>
      <c r="DW4697">
        <f t="shared" ca="1" si="2745"/>
        <v>1.1234320199141763</v>
      </c>
      <c r="DX4697">
        <f t="shared" ca="1" si="2746"/>
        <v>0.61687257871189161</v>
      </c>
      <c r="DZ4697">
        <f t="shared" ca="1" si="2747"/>
        <v>0.80013916201870061</v>
      </c>
      <c r="EA4697">
        <f t="shared" ca="1" si="2748"/>
        <v>25.5</v>
      </c>
      <c r="EB4697">
        <f t="shared" ca="1" si="2749"/>
        <v>0.43853009679845467</v>
      </c>
      <c r="EC4697">
        <f t="shared" ca="1" si="2750"/>
        <v>27.5</v>
      </c>
      <c r="ED4697">
        <f t="shared" ca="1" si="2751"/>
        <v>0.94872087736841881</v>
      </c>
      <c r="EE4697">
        <f t="shared" ca="1" si="2752"/>
        <v>43.5</v>
      </c>
      <c r="EF4697">
        <f t="shared" ca="1" si="2753"/>
        <v>0.96067799912691698</v>
      </c>
      <c r="EG4697">
        <f t="shared" ca="1" si="2754"/>
        <v>48.5</v>
      </c>
      <c r="EU4697">
        <f t="shared" ca="1" si="2755"/>
        <v>4.4056157643693188E-2</v>
      </c>
      <c r="EV4697">
        <f t="shared" ca="1" si="2756"/>
        <v>2.5826023446302904E-2</v>
      </c>
      <c r="EW4697">
        <f t="shared" ca="1" si="2757"/>
        <v>2.4191081518113396E-2</v>
      </c>
      <c r="EX4697">
        <f t="shared" ca="1" si="2758"/>
        <v>1.4180978820963025E-2</v>
      </c>
      <c r="EY4697">
        <f t="shared" ca="1" si="2759"/>
        <v>4.0852073451424595E-2</v>
      </c>
      <c r="EZ4697">
        <f t="shared" ca="1" si="2760"/>
        <v>2.3163546802354152E-2</v>
      </c>
      <c r="FA4697">
        <f t="shared" ca="1" si="2761"/>
        <v>2.2431730134977877E-2</v>
      </c>
      <c r="FB4697">
        <f t="shared" ca="1" si="2762"/>
        <v>1.2719022241482301E-2</v>
      </c>
      <c r="FC4697">
        <f t="shared" si="2765"/>
        <v>4691</v>
      </c>
      <c r="FD4697">
        <v>1.1374324474253068</v>
      </c>
      <c r="FE4697">
        <v>1.1287360241380178</v>
      </c>
      <c r="FF4697">
        <v>1.1364560028009065</v>
      </c>
      <c r="FH4697">
        <f t="shared" si="2764"/>
        <v>4696</v>
      </c>
      <c r="FI4697">
        <v>6.2229203487124435E-2</v>
      </c>
      <c r="FJ4697">
        <v>5.8537240137642735E-2</v>
      </c>
      <c r="FK4697">
        <v>3.4298700496678852E-2</v>
      </c>
      <c r="FL4697">
        <v>3.1921921532430661E-2</v>
      </c>
      <c r="FM4697">
        <v>4.0365536173242282E-2</v>
      </c>
      <c r="FN4697">
        <v>3.7093168565738154E-2</v>
      </c>
      <c r="FO4697">
        <v>2.3029496731033428E-2</v>
      </c>
      <c r="FP4697">
        <v>2.0986288886583909E-2</v>
      </c>
    </row>
    <row r="4698" spans="113:172">
      <c r="DI4698">
        <f t="shared" si="2763"/>
        <v>4697</v>
      </c>
      <c r="DJ4698">
        <f t="shared" ca="1" si="2732"/>
        <v>1.5164535943317681E-2</v>
      </c>
      <c r="DK4698">
        <f t="shared" ca="1" si="2733"/>
        <v>-2.1657660106957506</v>
      </c>
      <c r="DL4698">
        <f t="shared" ca="1" si="2734"/>
        <v>2.3867879535008227</v>
      </c>
      <c r="DM4698">
        <f t="shared" ca="1" si="2735"/>
        <v>0.26044168499142906</v>
      </c>
      <c r="DN4698">
        <f t="shared" ca="1" si="2736"/>
        <v>-0.64198431069850281</v>
      </c>
      <c r="DO4698">
        <f t="shared" ca="1" si="2737"/>
        <v>2.7178656378604766</v>
      </c>
      <c r="DP4698">
        <f t="shared" ca="1" si="2738"/>
        <v>1.1387126509810164</v>
      </c>
      <c r="DQ4698">
        <f t="shared" ca="1" si="2739"/>
        <v>0.80145561303199053</v>
      </c>
      <c r="DR4698">
        <f t="shared" ca="1" si="2740"/>
        <v>0.84683199131178366</v>
      </c>
      <c r="DS4698">
        <f t="shared" ca="1" si="2741"/>
        <v>-4.271739689113702E-3</v>
      </c>
      <c r="DT4698">
        <f t="shared" ca="1" si="2742"/>
        <v>0.22948713351756833</v>
      </c>
      <c r="DU4698">
        <f t="shared" ca="1" si="2743"/>
        <v>-0.74053692078302324</v>
      </c>
      <c r="DV4698">
        <f t="shared" ca="1" si="2744"/>
        <v>-4.1334957069991338E-3</v>
      </c>
      <c r="DW4698">
        <f t="shared" ca="1" si="2745"/>
        <v>0.37443487114205709</v>
      </c>
      <c r="DX4698">
        <f t="shared" ca="1" si="2746"/>
        <v>0.36233922006580599</v>
      </c>
      <c r="DZ4698">
        <f t="shared" ca="1" si="2747"/>
        <v>0.13818820959093348</v>
      </c>
      <c r="EA4698">
        <f t="shared" ca="1" si="2748"/>
        <v>15.5</v>
      </c>
      <c r="EB4698">
        <f t="shared" ca="1" si="2749"/>
        <v>0.95615779863553385</v>
      </c>
      <c r="EC4698">
        <f t="shared" ca="1" si="2750"/>
        <v>30.5</v>
      </c>
      <c r="ED4698">
        <f t="shared" ca="1" si="2751"/>
        <v>0.90914045041100366</v>
      </c>
      <c r="EE4698">
        <f t="shared" ca="1" si="2752"/>
        <v>40.5</v>
      </c>
      <c r="EF4698">
        <f t="shared" ca="1" si="2753"/>
        <v>0.89860132970547757</v>
      </c>
      <c r="EG4698">
        <f t="shared" ca="1" si="2754"/>
        <v>45.5</v>
      </c>
      <c r="EU4698">
        <f t="shared" ca="1" si="2755"/>
        <v>2.4157088460777878E-2</v>
      </c>
      <c r="EV4698">
        <f t="shared" ca="1" si="2756"/>
        <v>9.2453054602977067E-3</v>
      </c>
      <c r="EW4698">
        <f t="shared" ca="1" si="2757"/>
        <v>2.3376723875213289E-2</v>
      </c>
      <c r="EX4698">
        <f t="shared" ca="1" si="2758"/>
        <v>8.9466474090322459E-3</v>
      </c>
      <c r="EY4698">
        <f t="shared" ca="1" si="2759"/>
        <v>1.2276553152198593E-2</v>
      </c>
      <c r="EZ4698">
        <f t="shared" ca="1" si="2760"/>
        <v>8.2293378272979573E-3</v>
      </c>
      <c r="FA4698">
        <f t="shared" ca="1" si="2761"/>
        <v>1.1879974428387081E-2</v>
      </c>
      <c r="FB4698">
        <f t="shared" ca="1" si="2762"/>
        <v>7.9634993421056257E-3</v>
      </c>
      <c r="FC4698">
        <f t="shared" si="2765"/>
        <v>4692</v>
      </c>
      <c r="FD4698">
        <v>1.1377741647325075</v>
      </c>
      <c r="FE4698">
        <v>1.1288261852326122</v>
      </c>
      <c r="FF4698">
        <v>1.1368207314470415</v>
      </c>
      <c r="FH4698">
        <f t="shared" si="2764"/>
        <v>4697</v>
      </c>
      <c r="FI4698">
        <v>6.2244195870127604E-2</v>
      </c>
      <c r="FJ4698">
        <v>5.8592341973627872E-2</v>
      </c>
      <c r="FK4698">
        <v>3.4312161623096325E-2</v>
      </c>
      <c r="FL4698">
        <v>3.1971560197335561E-2</v>
      </c>
      <c r="FM4698">
        <v>4.0411239297786568E-2</v>
      </c>
      <c r="FN4698">
        <v>3.7120803171628629E-2</v>
      </c>
      <c r="FO4698">
        <v>2.3043993602031868E-2</v>
      </c>
      <c r="FP4698">
        <v>2.0986444118574782E-2</v>
      </c>
    </row>
    <row r="4699" spans="113:172">
      <c r="DI4699">
        <f t="shared" si="2763"/>
        <v>4698</v>
      </c>
      <c r="DJ4699">
        <f t="shared" ca="1" si="2732"/>
        <v>0.14620469664229674</v>
      </c>
      <c r="DK4699">
        <f t="shared" ca="1" si="2733"/>
        <v>-1.0528507671649154</v>
      </c>
      <c r="DL4699">
        <f t="shared" ca="1" si="2734"/>
        <v>2.8356226541576648</v>
      </c>
      <c r="DM4699">
        <f t="shared" ca="1" si="2735"/>
        <v>0.72537022621371228</v>
      </c>
      <c r="DN4699">
        <f t="shared" ca="1" si="2736"/>
        <v>0.59887004607006178</v>
      </c>
      <c r="DO4699">
        <f t="shared" ca="1" si="2737"/>
        <v>3.0343815152221021</v>
      </c>
      <c r="DP4699">
        <f t="shared" ca="1" si="2738"/>
        <v>1.0700935509783052</v>
      </c>
      <c r="DQ4699">
        <f t="shared" ca="1" si="2739"/>
        <v>0.7360718912990829</v>
      </c>
      <c r="DR4699">
        <f t="shared" ca="1" si="2740"/>
        <v>0.63128190322558408</v>
      </c>
      <c r="DS4699">
        <f t="shared" ca="1" si="2741"/>
        <v>-4.7116459114451966E-3</v>
      </c>
      <c r="DT4699">
        <f t="shared" ca="1" si="2742"/>
        <v>0.925686245301796</v>
      </c>
      <c r="DU4699">
        <f t="shared" ca="1" si="2743"/>
        <v>1.4443963765563446</v>
      </c>
      <c r="DV4699">
        <f t="shared" ca="1" si="2744"/>
        <v>-7.8914859464323259E-4</v>
      </c>
      <c r="DW4699">
        <f t="shared" ca="1" si="2745"/>
        <v>0.43933433416951573</v>
      </c>
      <c r="DX4699">
        <f t="shared" ca="1" si="2746"/>
        <v>7.3718571954088929E-2</v>
      </c>
      <c r="DZ4699">
        <f t="shared" ca="1" si="2747"/>
        <v>0.55971924505256676</v>
      </c>
      <c r="EA4699">
        <f t="shared" ca="1" si="2748"/>
        <v>22.5</v>
      </c>
      <c r="EB4699">
        <f t="shared" ca="1" si="2749"/>
        <v>0.57329663261056329</v>
      </c>
      <c r="EC4699">
        <f t="shared" ca="1" si="2750"/>
        <v>28.5</v>
      </c>
      <c r="ED4699">
        <f t="shared" ca="1" si="2751"/>
        <v>0.80739978511420674</v>
      </c>
      <c r="EE4699">
        <f t="shared" ca="1" si="2752"/>
        <v>35.5</v>
      </c>
      <c r="EF4699">
        <f t="shared" ca="1" si="2753"/>
        <v>0.81898623816478366</v>
      </c>
      <c r="EG4699">
        <f t="shared" ca="1" si="2754"/>
        <v>42.5</v>
      </c>
      <c r="EU4699">
        <f t="shared" ca="1" si="2755"/>
        <v>1.9525970407534031E-2</v>
      </c>
      <c r="EV4699">
        <f t="shared" ca="1" si="2756"/>
        <v>1.2375615047028611E-2</v>
      </c>
      <c r="EW4699">
        <f t="shared" ca="1" si="2757"/>
        <v>3.2763809757372859E-3</v>
      </c>
      <c r="EX4699">
        <f t="shared" ca="1" si="2758"/>
        <v>2.0765794916644768E-3</v>
      </c>
      <c r="EY4699">
        <f t="shared" ca="1" si="2759"/>
        <v>1.5415239795421604E-2</v>
      </c>
      <c r="EZ4699">
        <f t="shared" ca="1" si="2760"/>
        <v>1.0337278451047429E-2</v>
      </c>
      <c r="FA4699">
        <f t="shared" ca="1" si="2761"/>
        <v>2.5866165597925941E-3</v>
      </c>
      <c r="FB4699">
        <f t="shared" ca="1" si="2762"/>
        <v>1.7345546342138571E-3</v>
      </c>
      <c r="FC4699">
        <f t="shared" si="2765"/>
        <v>4693</v>
      </c>
      <c r="FD4699">
        <v>1.1378593348163943</v>
      </c>
      <c r="FE4699">
        <v>1.1288426758620733</v>
      </c>
      <c r="FF4699">
        <v>1.1369507855916263</v>
      </c>
      <c r="FH4699">
        <f t="shared" si="2764"/>
        <v>4698</v>
      </c>
      <c r="FI4699">
        <v>6.2330806555160559E-2</v>
      </c>
      <c r="FJ4699">
        <v>5.8599421153572043E-2</v>
      </c>
      <c r="FK4699">
        <v>3.4355677517639079E-2</v>
      </c>
      <c r="FL4699">
        <v>3.2048260862132812E-2</v>
      </c>
      <c r="FM4699">
        <v>4.0434840839356181E-2</v>
      </c>
      <c r="FN4699">
        <v>3.7136005176670137E-2</v>
      </c>
      <c r="FO4699">
        <v>2.3050632951478942E-2</v>
      </c>
      <c r="FP4699">
        <v>2.0998006836937054E-2</v>
      </c>
    </row>
    <row r="4700" spans="113:172">
      <c r="DI4700">
        <f t="shared" si="2763"/>
        <v>4699</v>
      </c>
      <c r="DJ4700">
        <f t="shared" ca="1" si="2732"/>
        <v>0.53195456727086476</v>
      </c>
      <c r="DK4700">
        <f t="shared" ca="1" si="2733"/>
        <v>8.0184062711601112E-2</v>
      </c>
      <c r="DL4700">
        <f t="shared" ca="1" si="2734"/>
        <v>3.2925715113662259</v>
      </c>
      <c r="DM4700">
        <f t="shared" ca="1" si="2735"/>
        <v>0.13131251170095837</v>
      </c>
      <c r="DN4700">
        <f t="shared" ca="1" si="2736"/>
        <v>-1.1202082634565014</v>
      </c>
      <c r="DO4700">
        <f t="shared" ca="1" si="2737"/>
        <v>2.5958807544961395</v>
      </c>
      <c r="DP4700">
        <f t="shared" ca="1" si="2738"/>
        <v>0.78840527701067298</v>
      </c>
      <c r="DQ4700">
        <f t="shared" ca="1" si="2739"/>
        <v>0.43049908171389184</v>
      </c>
      <c r="DR4700">
        <f t="shared" ca="1" si="2740"/>
        <v>-0.17510368419642813</v>
      </c>
      <c r="DS4700">
        <f t="shared" ca="1" si="2741"/>
        <v>-6.3573610241364105E-3</v>
      </c>
      <c r="DT4700">
        <f t="shared" ca="1" si="2742"/>
        <v>0.24839576036369415</v>
      </c>
      <c r="DU4700">
        <f t="shared" ca="1" si="2743"/>
        <v>-0.67954671190622529</v>
      </c>
      <c r="DV4700">
        <f t="shared" ca="1" si="2744"/>
        <v>-4.0401416310703701E-3</v>
      </c>
      <c r="DW4700">
        <f t="shared" ca="1" si="2745"/>
        <v>0.80311464821284062</v>
      </c>
      <c r="DX4700">
        <f t="shared" ca="1" si="2746"/>
        <v>0.51113401457006091</v>
      </c>
      <c r="DZ4700">
        <f t="shared" ca="1" si="2747"/>
        <v>0.6073222496152928</v>
      </c>
      <c r="EA4700">
        <f t="shared" ca="1" si="2748"/>
        <v>22.5</v>
      </c>
      <c r="EB4700">
        <f t="shared" ca="1" si="2749"/>
        <v>0.8535723620080502</v>
      </c>
      <c r="EC4700">
        <f t="shared" ca="1" si="2750"/>
        <v>30.5</v>
      </c>
      <c r="ED4700">
        <f t="shared" ca="1" si="2751"/>
        <v>0.85147579111851024</v>
      </c>
      <c r="EE4700">
        <f t="shared" ca="1" si="2752"/>
        <v>36.5</v>
      </c>
      <c r="EF4700">
        <f t="shared" ca="1" si="2753"/>
        <v>0.86146969516525829</v>
      </c>
      <c r="EG4700">
        <f t="shared" ca="1" si="2754"/>
        <v>44.5</v>
      </c>
      <c r="EU4700">
        <f t="shared" ca="1" si="2755"/>
        <v>3.5693984365015141E-2</v>
      </c>
      <c r="EV4700">
        <f t="shared" ca="1" si="2756"/>
        <v>2.200314104692714E-2</v>
      </c>
      <c r="EW4700">
        <f t="shared" ca="1" si="2757"/>
        <v>2.2717067314224928E-2</v>
      </c>
      <c r="EX4700">
        <f t="shared" ca="1" si="2758"/>
        <v>1.4003671632056463E-2</v>
      </c>
      <c r="EY4700">
        <f t="shared" ca="1" si="2759"/>
        <v>2.633162781025707E-2</v>
      </c>
      <c r="EZ4700">
        <f t="shared" ca="1" si="2760"/>
        <v>1.8047520184558217E-2</v>
      </c>
      <c r="FA4700">
        <f t="shared" ca="1" si="2761"/>
        <v>1.6758492280985603E-2</v>
      </c>
      <c r="FB4700">
        <f t="shared" ca="1" si="2762"/>
        <v>1.1486157630787886E-2</v>
      </c>
      <c r="FC4700">
        <f t="shared" si="2765"/>
        <v>4694</v>
      </c>
      <c r="FD4700">
        <v>1.1387293275457926</v>
      </c>
      <c r="FE4700">
        <v>1.1288818792969271</v>
      </c>
      <c r="FF4700">
        <v>1.1372886597428296</v>
      </c>
      <c r="FH4700">
        <f t="shared" si="2764"/>
        <v>4699</v>
      </c>
      <c r="FI4700">
        <v>6.2331767414528269E-2</v>
      </c>
      <c r="FJ4700">
        <v>5.8890477629115597E-2</v>
      </c>
      <c r="FK4700">
        <v>3.4359186350719322E-2</v>
      </c>
      <c r="FL4700">
        <v>3.2130210636721002E-2</v>
      </c>
      <c r="FM4700">
        <v>4.0477042863474047E-2</v>
      </c>
      <c r="FN4700">
        <v>3.7146921289250921E-2</v>
      </c>
      <c r="FO4700">
        <v>2.3063761868491961E-2</v>
      </c>
      <c r="FP4700">
        <v>2.1019197393912684E-2</v>
      </c>
    </row>
    <row r="4701" spans="113:172">
      <c r="DI4701">
        <f t="shared" si="2763"/>
        <v>4700</v>
      </c>
      <c r="DJ4701">
        <f t="shared" ca="1" si="2732"/>
        <v>0.8554560930108841</v>
      </c>
      <c r="DK4701">
        <f t="shared" ca="1" si="2733"/>
        <v>1.0601248278859328</v>
      </c>
      <c r="DL4701">
        <f t="shared" ca="1" si="2734"/>
        <v>3.6877780848722628</v>
      </c>
      <c r="DM4701">
        <f t="shared" ca="1" si="2735"/>
        <v>8.9454799961847797E-3</v>
      </c>
      <c r="DN4701">
        <f t="shared" ca="1" si="2736"/>
        <v>-2.3678671260055912</v>
      </c>
      <c r="DO4701">
        <f t="shared" ca="1" si="2737"/>
        <v>2.2776291906654396</v>
      </c>
      <c r="DP4701">
        <f t="shared" ca="1" si="2738"/>
        <v>0.61761557725194083</v>
      </c>
      <c r="DQ4701">
        <f t="shared" ca="1" si="2739"/>
        <v>0.71413231697230062</v>
      </c>
      <c r="DR4701">
        <f t="shared" ca="1" si="2740"/>
        <v>0.56549758557117502</v>
      </c>
      <c r="DS4701">
        <f t="shared" ca="1" si="2741"/>
        <v>-4.8459020879327401E-3</v>
      </c>
      <c r="DT4701">
        <f t="shared" ca="1" si="2742"/>
        <v>0.68807566841581647</v>
      </c>
      <c r="DU4701">
        <f t="shared" ca="1" si="2743"/>
        <v>0.49040312870689629</v>
      </c>
      <c r="DV4701">
        <f t="shared" ca="1" si="2744"/>
        <v>-2.2493691732473663E-3</v>
      </c>
      <c r="DW4701">
        <f t="shared" ca="1" si="2745"/>
        <v>0.78154454986228927</v>
      </c>
      <c r="DX4701">
        <f t="shared" ca="1" si="2746"/>
        <v>0.36353973228172265</v>
      </c>
      <c r="DZ4701">
        <f t="shared" ca="1" si="2747"/>
        <v>0.10117428148591845</v>
      </c>
      <c r="EA4701">
        <f t="shared" ca="1" si="2748"/>
        <v>14.5</v>
      </c>
      <c r="EB4701">
        <f t="shared" ca="1" si="2749"/>
        <v>0.14249457721566738</v>
      </c>
      <c r="EC4701">
        <f t="shared" ca="1" si="2750"/>
        <v>25.5</v>
      </c>
      <c r="ED4701">
        <f t="shared" ca="1" si="2751"/>
        <v>0.22718716651453041</v>
      </c>
      <c r="EE4701">
        <f t="shared" ca="1" si="2752"/>
        <v>19.5</v>
      </c>
      <c r="EF4701">
        <f t="shared" ca="1" si="2753"/>
        <v>0.80459541293744152</v>
      </c>
      <c r="EG4701">
        <f t="shared" ca="1" si="2754"/>
        <v>42.5</v>
      </c>
      <c r="EU4701">
        <f t="shared" ca="1" si="2755"/>
        <v>5.3899624128433743E-2</v>
      </c>
      <c r="EV4701">
        <f t="shared" ca="1" si="2756"/>
        <v>4.0079207685245602E-2</v>
      </c>
      <c r="EW4701">
        <f t="shared" ca="1" si="2757"/>
        <v>2.5071705674601562E-2</v>
      </c>
      <c r="EX4701">
        <f t="shared" ca="1" si="2758"/>
        <v>1.8643063193934495E-2</v>
      </c>
      <c r="EY4701">
        <f t="shared" ca="1" si="2759"/>
        <v>3.0648805876952522E-2</v>
      </c>
      <c r="EZ4701">
        <f t="shared" ca="1" si="2760"/>
        <v>1.8389283526171512E-2</v>
      </c>
      <c r="FA4701">
        <f t="shared" ca="1" si="2761"/>
        <v>1.425646008947932E-2</v>
      </c>
      <c r="FB4701">
        <f t="shared" ca="1" si="2762"/>
        <v>8.553876053687591E-3</v>
      </c>
      <c r="FC4701">
        <f t="shared" si="2765"/>
        <v>4695</v>
      </c>
      <c r="FD4701">
        <v>1.1390076092827979</v>
      </c>
      <c r="FE4701">
        <v>1.1290698443392313</v>
      </c>
      <c r="FF4701">
        <v>1.1382970662057923</v>
      </c>
      <c r="FH4701">
        <f t="shared" si="2764"/>
        <v>4700</v>
      </c>
      <c r="FI4701">
        <v>6.241289982047922E-2</v>
      </c>
      <c r="FJ4701">
        <v>5.8891470089553588E-2</v>
      </c>
      <c r="FK4701">
        <v>3.4377748285238346E-2</v>
      </c>
      <c r="FL4701">
        <v>3.2133747339391526E-2</v>
      </c>
      <c r="FM4701">
        <v>4.0483381148055886E-2</v>
      </c>
      <c r="FN4701">
        <v>3.7158540258260174E-2</v>
      </c>
      <c r="FO4701">
        <v>2.3079687741952935E-2</v>
      </c>
      <c r="FP4701">
        <v>2.1035454826115213E-2</v>
      </c>
    </row>
    <row r="4702" spans="113:172">
      <c r="DI4702">
        <f t="shared" si="2763"/>
        <v>4701</v>
      </c>
      <c r="DJ4702">
        <f t="shared" ca="1" si="2732"/>
        <v>2.5680231199463499E-2</v>
      </c>
      <c r="DK4702">
        <f t="shared" ca="1" si="2733"/>
        <v>-1.9484556849659027</v>
      </c>
      <c r="DL4702">
        <f t="shared" ca="1" si="2734"/>
        <v>2.4744284234876952</v>
      </c>
      <c r="DM4702">
        <f t="shared" ca="1" si="2735"/>
        <v>3.4590155019538216E-2</v>
      </c>
      <c r="DN4702">
        <f t="shared" ca="1" si="2736"/>
        <v>-1.8172404090775034</v>
      </c>
      <c r="DO4702">
        <f t="shared" ca="1" si="2737"/>
        <v>2.4180824980633449</v>
      </c>
      <c r="DP4702">
        <f t="shared" ca="1" si="2738"/>
        <v>0.97722871072385642</v>
      </c>
      <c r="DQ4702">
        <f t="shared" ca="1" si="2739"/>
        <v>0.57371480079736781</v>
      </c>
      <c r="DR4702">
        <f t="shared" ca="1" si="2740"/>
        <v>0.18583979217721047</v>
      </c>
      <c r="DS4702">
        <f t="shared" ca="1" si="2741"/>
        <v>-5.6207281487964241E-3</v>
      </c>
      <c r="DT4702">
        <f t="shared" ca="1" si="2742"/>
        <v>0.16057457248776097</v>
      </c>
      <c r="DU4702">
        <f t="shared" ca="1" si="2743"/>
        <v>-0.99209918315201739</v>
      </c>
      <c r="DV4702">
        <f t="shared" ca="1" si="2744"/>
        <v>-4.5185470615443472E-3</v>
      </c>
      <c r="DW4702">
        <f t="shared" ca="1" si="2745"/>
        <v>0.57351924452541425</v>
      </c>
      <c r="DX4702">
        <f t="shared" ca="1" si="2746"/>
        <v>0.46131643289841406</v>
      </c>
      <c r="DZ4702">
        <f t="shared" ca="1" si="2747"/>
        <v>0.29822979374036773</v>
      </c>
      <c r="EA4702">
        <f t="shared" ca="1" si="2748"/>
        <v>18.5</v>
      </c>
      <c r="EB4702">
        <f t="shared" ca="1" si="2749"/>
        <v>0.41537237332397936</v>
      </c>
      <c r="EC4702">
        <f t="shared" ca="1" si="2750"/>
        <v>27.5</v>
      </c>
      <c r="ED4702">
        <f t="shared" ca="1" si="2751"/>
        <v>0.81444796338551662</v>
      </c>
      <c r="EE4702">
        <f t="shared" ca="1" si="2752"/>
        <v>35.5</v>
      </c>
      <c r="EF4702">
        <f t="shared" ca="1" si="2753"/>
        <v>3.3000577910634377E-2</v>
      </c>
      <c r="EG4702">
        <f t="shared" ca="1" si="2754"/>
        <v>19.5</v>
      </c>
      <c r="EU4702">
        <f t="shared" ca="1" si="2755"/>
        <v>3.1001040244616987E-2</v>
      </c>
      <c r="EV4702">
        <f t="shared" ca="1" si="2756"/>
        <v>1.6155471676772233E-2</v>
      </c>
      <c r="EW4702">
        <f t="shared" ca="1" si="2757"/>
        <v>2.4936023399914273E-2</v>
      </c>
      <c r="EX4702">
        <f t="shared" ca="1" si="2758"/>
        <v>1.2994829095729974E-2</v>
      </c>
      <c r="EY4702">
        <f t="shared" ca="1" si="2759"/>
        <v>2.0855245255469609E-2</v>
      </c>
      <c r="EZ4702">
        <f t="shared" ca="1" si="2760"/>
        <v>2.9411243308995604E-2</v>
      </c>
      <c r="FA4702">
        <f t="shared" ca="1" si="2761"/>
        <v>1.6775143014487785E-2</v>
      </c>
      <c r="FB4702">
        <f t="shared" ca="1" si="2762"/>
        <v>2.3657252969149438E-2</v>
      </c>
      <c r="FC4702">
        <f t="shared" si="2765"/>
        <v>4696</v>
      </c>
      <c r="FD4702">
        <v>1.1391900936832724</v>
      </c>
      <c r="FE4702">
        <v>1.1293267838685608</v>
      </c>
      <c r="FF4702">
        <v>1.1385455310667916</v>
      </c>
      <c r="FH4702">
        <f t="shared" si="2764"/>
        <v>4701</v>
      </c>
      <c r="FI4702">
        <v>6.2427963535353431E-2</v>
      </c>
      <c r="FJ4702">
        <v>5.8979433004135932E-2</v>
      </c>
      <c r="FK4702">
        <v>3.4386670727086441E-2</v>
      </c>
      <c r="FL4702">
        <v>3.2169663320777801E-2</v>
      </c>
      <c r="FM4702">
        <v>4.0501228009924263E-2</v>
      </c>
      <c r="FN4702">
        <v>3.7159506519659817E-2</v>
      </c>
      <c r="FO4702">
        <v>2.3087238195489312E-2</v>
      </c>
      <c r="FP4702">
        <v>2.1046470004956807E-2</v>
      </c>
    </row>
    <row r="4703" spans="113:172">
      <c r="DI4703">
        <f t="shared" si="2763"/>
        <v>4702</v>
      </c>
      <c r="DJ4703">
        <f t="shared" ca="1" si="2732"/>
        <v>0.6038837436793516</v>
      </c>
      <c r="DK4703">
        <f t="shared" ca="1" si="2733"/>
        <v>0.26341268745810453</v>
      </c>
      <c r="DL4703">
        <f t="shared" ca="1" si="2734"/>
        <v>3.3664669543641574</v>
      </c>
      <c r="DM4703">
        <f t="shared" ca="1" si="2735"/>
        <v>9.6791773238118495E-2</v>
      </c>
      <c r="DN4703">
        <f t="shared" ca="1" si="2736"/>
        <v>-1.300050835659238</v>
      </c>
      <c r="DO4703">
        <f t="shared" ca="1" si="2737"/>
        <v>2.5500066926312486</v>
      </c>
      <c r="DP4703">
        <f t="shared" ca="1" si="2738"/>
        <v>0.75747266413101677</v>
      </c>
      <c r="DQ4703">
        <f t="shared" ca="1" si="2739"/>
        <v>0.64679240884777656</v>
      </c>
      <c r="DR4703">
        <f t="shared" ca="1" si="2740"/>
        <v>0.37667494822440817</v>
      </c>
      <c r="DS4703">
        <f t="shared" ca="1" si="2741"/>
        <v>-5.2312614901180374E-3</v>
      </c>
      <c r="DT4703">
        <f t="shared" ca="1" si="2742"/>
        <v>0.82068015974586483</v>
      </c>
      <c r="DU4703">
        <f t="shared" ca="1" si="2743"/>
        <v>0.91796024275433807</v>
      </c>
      <c r="DV4703">
        <f t="shared" ca="1" si="2744"/>
        <v>-1.5949329936747459E-3</v>
      </c>
      <c r="DW4703">
        <f t="shared" ca="1" si="2745"/>
        <v>0.68824119574743747</v>
      </c>
      <c r="DX4703">
        <f t="shared" ca="1" si="2746"/>
        <v>0.21033828718890391</v>
      </c>
      <c r="DZ4703">
        <f t="shared" ca="1" si="2747"/>
        <v>0.54740849778515166</v>
      </c>
      <c r="EA4703">
        <f t="shared" ca="1" si="2748"/>
        <v>21.5</v>
      </c>
      <c r="EB4703">
        <f t="shared" ca="1" si="2749"/>
        <v>8.6284727806688943E-2</v>
      </c>
      <c r="EC4703">
        <f t="shared" ca="1" si="2750"/>
        <v>23.5</v>
      </c>
      <c r="ED4703">
        <f t="shared" ca="1" si="2751"/>
        <v>0.74070124858723574</v>
      </c>
      <c r="EE4703">
        <f t="shared" ca="1" si="2752"/>
        <v>32.5</v>
      </c>
      <c r="EF4703">
        <f t="shared" ca="1" si="2753"/>
        <v>0.5852226367789255</v>
      </c>
      <c r="EG4703">
        <f t="shared" ca="1" si="2754"/>
        <v>36.5</v>
      </c>
      <c r="EU4703">
        <f t="shared" ca="1" si="2755"/>
        <v>3.2011218406857556E-2</v>
      </c>
      <c r="EV4703">
        <f t="shared" ca="1" si="2756"/>
        <v>2.1176652176844231E-2</v>
      </c>
      <c r="EW4703">
        <f t="shared" ca="1" si="2757"/>
        <v>9.7831761483211117E-3</v>
      </c>
      <c r="EX4703">
        <f t="shared" ca="1" si="2758"/>
        <v>6.4719472981201202E-3</v>
      </c>
      <c r="EY4703">
        <f t="shared" ca="1" si="2759"/>
        <v>2.9286859393507978E-2</v>
      </c>
      <c r="EZ4703">
        <f t="shared" ca="1" si="2760"/>
        <v>1.8855923171162671E-2</v>
      </c>
      <c r="FA4703">
        <f t="shared" ca="1" si="2761"/>
        <v>8.9505654122937831E-3</v>
      </c>
      <c r="FB4703">
        <f t="shared" ca="1" si="2762"/>
        <v>5.7626927996959976E-3</v>
      </c>
      <c r="FC4703">
        <f t="shared" si="2765"/>
        <v>4697</v>
      </c>
      <c r="FD4703">
        <v>1.1399428732602892</v>
      </c>
      <c r="FE4703">
        <v>1.1293400418231887</v>
      </c>
      <c r="FF4703">
        <v>1.1387331333623696</v>
      </c>
      <c r="FH4703">
        <f t="shared" si="2764"/>
        <v>4702</v>
      </c>
      <c r="FI4703">
        <v>6.2449688970883696E-2</v>
      </c>
      <c r="FJ4703">
        <v>5.9075050736162989E-2</v>
      </c>
      <c r="FK4703">
        <v>3.4396422125454205E-2</v>
      </c>
      <c r="FL4703">
        <v>3.2194536951727096E-2</v>
      </c>
      <c r="FM4703">
        <v>4.0511385509889954E-2</v>
      </c>
      <c r="FN4703">
        <v>3.7201429041637771E-2</v>
      </c>
      <c r="FO4703">
        <v>2.3153909947172414E-2</v>
      </c>
      <c r="FP4703">
        <v>2.1067109285300749E-2</v>
      </c>
    </row>
    <row r="4704" spans="113:172">
      <c r="DI4704">
        <f t="shared" si="2763"/>
        <v>4703</v>
      </c>
      <c r="DJ4704">
        <f t="shared" ca="1" si="2732"/>
        <v>0.544785223689775</v>
      </c>
      <c r="DK4704">
        <f t="shared" ca="1" si="2733"/>
        <v>0.11249674229430556</v>
      </c>
      <c r="DL4704">
        <f t="shared" ca="1" si="2734"/>
        <v>3.3056030984095583</v>
      </c>
      <c r="DM4704">
        <f t="shared" ca="1" si="2735"/>
        <v>4.0582670644165875E-2</v>
      </c>
      <c r="DN4704">
        <f t="shared" ca="1" si="2736"/>
        <v>-1.7439641500698766</v>
      </c>
      <c r="DO4704">
        <f t="shared" ca="1" si="2737"/>
        <v>2.4367737322787577</v>
      </c>
      <c r="DP4704">
        <f t="shared" ca="1" si="2738"/>
        <v>0.73716464431291673</v>
      </c>
      <c r="DQ4704">
        <f t="shared" ca="1" si="2739"/>
        <v>0.1446170565688889</v>
      </c>
      <c r="DR4704">
        <f t="shared" ca="1" si="2740"/>
        <v>-1.0598032606020422</v>
      </c>
      <c r="DS4704">
        <f t="shared" ca="1" si="2741"/>
        <v>-8.1629035410071566E-3</v>
      </c>
      <c r="DT4704">
        <f t="shared" ca="1" si="2742"/>
        <v>0.6841180112743146</v>
      </c>
      <c r="DU4704">
        <f t="shared" ca="1" si="2743"/>
        <v>0.47924551585296105</v>
      </c>
      <c r="DV4704">
        <f t="shared" ca="1" si="2744"/>
        <v>-2.2664474659230662E-3</v>
      </c>
      <c r="DW4704">
        <f t="shared" ca="1" si="2745"/>
        <v>1.1012294882018949</v>
      </c>
      <c r="DX4704">
        <f t="shared" ca="1" si="2746"/>
        <v>0.30698255831349286</v>
      </c>
      <c r="DZ4704">
        <f t="shared" ca="1" si="2747"/>
        <v>0.5698703071372675</v>
      </c>
      <c r="EA4704">
        <f t="shared" ca="1" si="2748"/>
        <v>22.5</v>
      </c>
      <c r="EB4704">
        <f t="shared" ca="1" si="2749"/>
        <v>0.81336177900459461</v>
      </c>
      <c r="EC4704">
        <f t="shared" ca="1" si="2750"/>
        <v>29.5</v>
      </c>
      <c r="ED4704">
        <f t="shared" ca="1" si="2751"/>
        <v>0.26082737847928428</v>
      </c>
      <c r="EE4704">
        <f t="shared" ca="1" si="2752"/>
        <v>20.5</v>
      </c>
      <c r="EF4704">
        <f t="shared" ca="1" si="2753"/>
        <v>0.95807609207353828</v>
      </c>
      <c r="EG4704">
        <f t="shared" ca="1" si="2754"/>
        <v>48.5</v>
      </c>
      <c r="EU4704">
        <f t="shared" ca="1" si="2755"/>
        <v>4.8943532808973109E-2</v>
      </c>
      <c r="EV4704">
        <f t="shared" ca="1" si="2756"/>
        <v>5.3718511619604628E-2</v>
      </c>
      <c r="EW4704">
        <f t="shared" ca="1" si="2757"/>
        <v>1.3643669258377461E-2</v>
      </c>
      <c r="EX4704">
        <f t="shared" ca="1" si="2758"/>
        <v>1.4974758942121602E-2</v>
      </c>
      <c r="EY4704">
        <f t="shared" ca="1" si="2759"/>
        <v>3.7329813159386271E-2</v>
      </c>
      <c r="EZ4704">
        <f t="shared" ca="1" si="2760"/>
        <v>2.270576264333804E-2</v>
      </c>
      <c r="FA4704">
        <f t="shared" ca="1" si="2761"/>
        <v>1.0406188417406538E-2</v>
      </c>
      <c r="FB4704">
        <f t="shared" ca="1" si="2762"/>
        <v>6.3295372848142855E-3</v>
      </c>
      <c r="FC4704">
        <f t="shared" si="2765"/>
        <v>4698</v>
      </c>
      <c r="FD4704">
        <v>1.1400502325412207</v>
      </c>
      <c r="FE4704">
        <v>1.129973751306699</v>
      </c>
      <c r="FF4704">
        <v>1.1387540363032833</v>
      </c>
      <c r="FH4704">
        <f t="shared" si="2764"/>
        <v>4703</v>
      </c>
      <c r="FI4704">
        <v>6.246128371244155E-2</v>
      </c>
      <c r="FJ4704">
        <v>5.9083198540657453E-2</v>
      </c>
      <c r="FK4704">
        <v>3.4470619750144059E-2</v>
      </c>
      <c r="FL4704">
        <v>3.2229021933222517E-2</v>
      </c>
      <c r="FM4704">
        <v>4.0529863298862975E-2</v>
      </c>
      <c r="FN4704">
        <v>3.7312655693876061E-2</v>
      </c>
      <c r="FO4704">
        <v>2.3166634384016272E-2</v>
      </c>
      <c r="FP4704">
        <v>2.1075977385720902E-2</v>
      </c>
    </row>
    <row r="4705" spans="113:172">
      <c r="DI4705">
        <f t="shared" si="2763"/>
        <v>4704</v>
      </c>
      <c r="DJ4705">
        <f t="shared" ca="1" si="2732"/>
        <v>0.17540576915851247</v>
      </c>
      <c r="DK4705">
        <f t="shared" ca="1" si="2733"/>
        <v>-0.93301632739454488</v>
      </c>
      <c r="DL4705">
        <f t="shared" ca="1" si="2734"/>
        <v>2.8839514511755526</v>
      </c>
      <c r="DM4705">
        <f t="shared" ca="1" si="2735"/>
        <v>0.70092819010838259</v>
      </c>
      <c r="DN4705">
        <f t="shared" ca="1" si="2736"/>
        <v>0.52707195719838462</v>
      </c>
      <c r="DO4705">
        <f t="shared" ca="1" si="2737"/>
        <v>3.0160673311535642</v>
      </c>
      <c r="DP4705">
        <f t="shared" ca="1" si="2738"/>
        <v>1.0458107156846066</v>
      </c>
      <c r="DQ4705">
        <f t="shared" ca="1" si="2739"/>
        <v>0.76468147331382408</v>
      </c>
      <c r="DR4705">
        <f t="shared" ca="1" si="2740"/>
        <v>0.7214429107948821</v>
      </c>
      <c r="DS4705">
        <f t="shared" ca="1" si="2741"/>
        <v>-4.5276404740382309E-3</v>
      </c>
      <c r="DT4705">
        <f t="shared" ca="1" si="2742"/>
        <v>0.46919903132085672</v>
      </c>
      <c r="DU4705">
        <f t="shared" ca="1" si="2743"/>
        <v>-7.7283442296743943E-2</v>
      </c>
      <c r="DV4705">
        <f t="shared" ca="1" si="2744"/>
        <v>-3.118293156771776E-3</v>
      </c>
      <c r="DW4705">
        <f t="shared" ca="1" si="2745"/>
        <v>0.43199536505967728</v>
      </c>
      <c r="DX4705">
        <f t="shared" ca="1" si="2746"/>
        <v>0.29772585237481053</v>
      </c>
      <c r="DZ4705">
        <f t="shared" ca="1" si="2747"/>
        <v>0.77399176499153199</v>
      </c>
      <c r="EA4705">
        <f t="shared" ca="1" si="2748"/>
        <v>25.5</v>
      </c>
      <c r="EB4705">
        <f t="shared" ca="1" si="2749"/>
        <v>0.44161531687833211</v>
      </c>
      <c r="EC4705">
        <f t="shared" ca="1" si="2750"/>
        <v>27.5</v>
      </c>
      <c r="ED4705">
        <f t="shared" ca="1" si="2751"/>
        <v>0.89894235313712034</v>
      </c>
      <c r="EE4705">
        <f t="shared" ca="1" si="2752"/>
        <v>39.5</v>
      </c>
      <c r="EF4705">
        <f t="shared" ca="1" si="2753"/>
        <v>7.6925426725349855E-2</v>
      </c>
      <c r="EG4705">
        <f t="shared" ca="1" si="2754"/>
        <v>22.5</v>
      </c>
      <c r="EU4705">
        <f t="shared" ca="1" si="2755"/>
        <v>1.6940994708222638E-2</v>
      </c>
      <c r="EV4705">
        <f t="shared" ca="1" si="2756"/>
        <v>1.0936591520498159E-2</v>
      </c>
      <c r="EW4705">
        <f t="shared" ca="1" si="2757"/>
        <v>1.167552362254159E-2</v>
      </c>
      <c r="EX4705">
        <f t="shared" ca="1" si="2758"/>
        <v>7.5373633512610264E-3</v>
      </c>
      <c r="EY4705">
        <f t="shared" ca="1" si="2759"/>
        <v>1.5708922365806448E-2</v>
      </c>
      <c r="EZ4705">
        <f t="shared" ca="1" si="2760"/>
        <v>1.9199794002652322E-2</v>
      </c>
      <c r="FA4705">
        <f t="shared" ca="1" si="2761"/>
        <v>1.0826394631811292E-2</v>
      </c>
      <c r="FB4705">
        <f t="shared" ca="1" si="2762"/>
        <v>1.3232260105547134E-2</v>
      </c>
      <c r="FC4705">
        <f t="shared" si="2765"/>
        <v>4699</v>
      </c>
      <c r="FD4705">
        <v>1.1403949356386545</v>
      </c>
      <c r="FE4705">
        <v>1.1306842565975534</v>
      </c>
      <c r="FF4705">
        <v>1.139449795244468</v>
      </c>
      <c r="FH4705">
        <f t="shared" si="2764"/>
        <v>4704</v>
      </c>
      <c r="FI4705">
        <v>6.2605800685700014E-2</v>
      </c>
      <c r="FJ4705">
        <v>5.9201571073173448E-2</v>
      </c>
      <c r="FK4705">
        <v>3.4542737979963489E-2</v>
      </c>
      <c r="FL4705">
        <v>3.2273531907309382E-2</v>
      </c>
      <c r="FM4705">
        <v>4.0532662332688089E-2</v>
      </c>
      <c r="FN4705">
        <v>3.7339074165790284E-2</v>
      </c>
      <c r="FO4705">
        <v>2.3173125195461469E-2</v>
      </c>
      <c r="FP4705">
        <v>2.110139001278126E-2</v>
      </c>
    </row>
    <row r="4706" spans="113:172">
      <c r="DI4706">
        <f t="shared" si="2763"/>
        <v>4705</v>
      </c>
      <c r="DJ4706">
        <f t="shared" ca="1" si="2732"/>
        <v>0.12865898548826338</v>
      </c>
      <c r="DK4706">
        <f t="shared" ca="1" si="2733"/>
        <v>-1.132753054320804</v>
      </c>
      <c r="DL4706">
        <f t="shared" ca="1" si="2734"/>
        <v>2.8033983501543953</v>
      </c>
      <c r="DM4706">
        <f t="shared" ca="1" si="2735"/>
        <v>0.38251502143921723</v>
      </c>
      <c r="DN4706">
        <f t="shared" ca="1" si="2736"/>
        <v>-0.2988820507830704</v>
      </c>
      <c r="DO4706">
        <f t="shared" ca="1" si="2737"/>
        <v>2.8053838161458788</v>
      </c>
      <c r="DP4706">
        <f t="shared" ca="1" si="2738"/>
        <v>1.0007082354141266</v>
      </c>
      <c r="DQ4706">
        <f t="shared" ca="1" si="2739"/>
        <v>0.2134172679191102</v>
      </c>
      <c r="DR4706">
        <f t="shared" ca="1" si="2740"/>
        <v>-0.79462007723895112</v>
      </c>
      <c r="DS4706">
        <f t="shared" ca="1" si="2741"/>
        <v>-7.6217034261992864E-3</v>
      </c>
      <c r="DT4706">
        <f t="shared" ca="1" si="2742"/>
        <v>0.18509550202156433</v>
      </c>
      <c r="DU4706">
        <f t="shared" ca="1" si="2743"/>
        <v>-0.89611564138696331</v>
      </c>
      <c r="DV4706">
        <f t="shared" ca="1" si="2744"/>
        <v>-4.371630777588887E-3</v>
      </c>
      <c r="DW4706">
        <f t="shared" ca="1" si="2745"/>
        <v>0.75873786973632207</v>
      </c>
      <c r="DX4706">
        <f t="shared" ca="1" si="2746"/>
        <v>0.43590086478852186</v>
      </c>
      <c r="DZ4706">
        <f t="shared" ca="1" si="2747"/>
        <v>0.8659877213170073</v>
      </c>
      <c r="EA4706">
        <f t="shared" ca="1" si="2748"/>
        <v>26.5</v>
      </c>
      <c r="EB4706">
        <f t="shared" ca="1" si="2749"/>
        <v>0.65542177332449869</v>
      </c>
      <c r="EC4706">
        <f t="shared" ca="1" si="2750"/>
        <v>29.5</v>
      </c>
      <c r="ED4706">
        <f t="shared" ca="1" si="2751"/>
        <v>0.96455235946527029</v>
      </c>
      <c r="EE4706">
        <f t="shared" ca="1" si="2752"/>
        <v>45.5</v>
      </c>
      <c r="EF4706">
        <f t="shared" ca="1" si="2753"/>
        <v>0.81186299088000302</v>
      </c>
      <c r="EG4706">
        <f t="shared" ca="1" si="2754"/>
        <v>42.5</v>
      </c>
      <c r="EU4706">
        <f t="shared" ca="1" si="2755"/>
        <v>2.8631617725898947E-2</v>
      </c>
      <c r="EV4706">
        <f t="shared" ca="1" si="2756"/>
        <v>1.6675557576622462E-2</v>
      </c>
      <c r="EW4706">
        <f t="shared" ca="1" si="2757"/>
        <v>1.6449089237302712E-2</v>
      </c>
      <c r="EX4706">
        <f t="shared" ca="1" si="2758"/>
        <v>9.5802387865609202E-3</v>
      </c>
      <c r="EY4706">
        <f t="shared" ca="1" si="2759"/>
        <v>2.5719927787671935E-2</v>
      </c>
      <c r="EZ4706">
        <f t="shared" ca="1" si="2760"/>
        <v>1.7852655758501694E-2</v>
      </c>
      <c r="FA4706">
        <f t="shared" ca="1" si="2761"/>
        <v>1.4776300501305826E-2</v>
      </c>
      <c r="FB4706">
        <f t="shared" ca="1" si="2762"/>
        <v>1.0256490936200515E-2</v>
      </c>
      <c r="FC4706">
        <f t="shared" si="2765"/>
        <v>4700</v>
      </c>
      <c r="FD4706">
        <v>1.1405287455530135</v>
      </c>
      <c r="FE4706">
        <v>1.1314762672769458</v>
      </c>
      <c r="FF4706">
        <v>1.1399527716688689</v>
      </c>
      <c r="FH4706">
        <f t="shared" si="2764"/>
        <v>4705</v>
      </c>
      <c r="FI4706">
        <v>6.2635659568542223E-2</v>
      </c>
      <c r="FJ4706">
        <v>5.9362923775143399E-2</v>
      </c>
      <c r="FK4706">
        <v>3.4560769947545839E-2</v>
      </c>
      <c r="FL4706">
        <v>3.227758178240861E-2</v>
      </c>
      <c r="FM4706">
        <v>4.0533224943631686E-2</v>
      </c>
      <c r="FN4706">
        <v>3.735748036518334E-2</v>
      </c>
      <c r="FO4706">
        <v>2.3211912351080558E-2</v>
      </c>
      <c r="FP4706">
        <v>2.1114105074214455E-2</v>
      </c>
    </row>
    <row r="4707" spans="113:172">
      <c r="DI4707">
        <f t="shared" si="2763"/>
        <v>4706</v>
      </c>
      <c r="DJ4707">
        <f t="shared" ca="1" si="2732"/>
        <v>0.60515020383951734</v>
      </c>
      <c r="DK4707">
        <f t="shared" ca="1" si="2733"/>
        <v>0.26670072933923561</v>
      </c>
      <c r="DL4707">
        <f t="shared" ca="1" si="2734"/>
        <v>3.3677930097866553</v>
      </c>
      <c r="DM4707">
        <f t="shared" ca="1" si="2735"/>
        <v>0.80051066439123741</v>
      </c>
      <c r="DN4707">
        <f t="shared" ca="1" si="2736"/>
        <v>0.84344668558979885</v>
      </c>
      <c r="DO4707">
        <f t="shared" ca="1" si="2737"/>
        <v>3.0967678776646252</v>
      </c>
      <c r="DP4707">
        <f t="shared" ca="1" si="2738"/>
        <v>0.91952440920969813</v>
      </c>
      <c r="DQ4707">
        <f t="shared" ca="1" si="2739"/>
        <v>0.4075895876322484</v>
      </c>
      <c r="DR4707">
        <f t="shared" ca="1" si="2740"/>
        <v>-0.23374986240369272</v>
      </c>
      <c r="DS4707">
        <f t="shared" ca="1" si="2741"/>
        <v>-6.4770493014106026E-3</v>
      </c>
      <c r="DT4707">
        <f t="shared" ca="1" si="2742"/>
        <v>0.40152664334417132</v>
      </c>
      <c r="DU4707">
        <f t="shared" ca="1" si="2743"/>
        <v>-0.24939754149040705</v>
      </c>
      <c r="DV4707">
        <f t="shared" ca="1" si="2744"/>
        <v>-3.3817379453769908E-3</v>
      </c>
      <c r="DW4707">
        <f t="shared" ca="1" si="2745"/>
        <v>0.70191621022499362</v>
      </c>
      <c r="DX4707">
        <f t="shared" ca="1" si="2746"/>
        <v>0.36709488225257303</v>
      </c>
      <c r="DZ4707">
        <f t="shared" ca="1" si="2747"/>
        <v>0.53378325853919328</v>
      </c>
      <c r="EA4707">
        <f t="shared" ca="1" si="2748"/>
        <v>21.5</v>
      </c>
      <c r="EB4707">
        <f t="shared" ca="1" si="2749"/>
        <v>0.96644113643587826</v>
      </c>
      <c r="EC4707">
        <f t="shared" ca="1" si="2750"/>
        <v>30.5</v>
      </c>
      <c r="ED4707">
        <f t="shared" ca="1" si="2751"/>
        <v>6.3563259311034237E-2</v>
      </c>
      <c r="EE4707">
        <f t="shared" ca="1" si="2752"/>
        <v>13.5</v>
      </c>
      <c r="EF4707">
        <f t="shared" ca="1" si="2753"/>
        <v>0.78180647838112005</v>
      </c>
      <c r="EG4707">
        <f t="shared" ca="1" si="2754"/>
        <v>41.5</v>
      </c>
      <c r="EU4707">
        <f t="shared" ca="1" si="2755"/>
        <v>3.2647265591860167E-2</v>
      </c>
      <c r="EV4707">
        <f t="shared" ca="1" si="2756"/>
        <v>5.1993793349999526E-2</v>
      </c>
      <c r="EW4707">
        <f t="shared" ca="1" si="2757"/>
        <v>1.7074180569887118E-2</v>
      </c>
      <c r="EX4707">
        <f t="shared" ca="1" si="2758"/>
        <v>2.7192213500190594E-2</v>
      </c>
      <c r="EY4707">
        <f t="shared" ca="1" si="2759"/>
        <v>2.3013646236885038E-2</v>
      </c>
      <c r="EZ4707">
        <f t="shared" ca="1" si="2760"/>
        <v>1.6913643619879366E-2</v>
      </c>
      <c r="FA4707">
        <f t="shared" ca="1" si="2761"/>
        <v>1.2035897778772887E-2</v>
      </c>
      <c r="FB4707">
        <f t="shared" ca="1" si="2762"/>
        <v>8.8456598133150131E-3</v>
      </c>
      <c r="FC4707">
        <f t="shared" si="2765"/>
        <v>4701</v>
      </c>
      <c r="FD4707">
        <v>1.1407550502133417</v>
      </c>
      <c r="FE4707">
        <v>1.1314982025049365</v>
      </c>
      <c r="FF4707">
        <v>1.140079389528841</v>
      </c>
      <c r="FH4707">
        <f t="shared" si="2764"/>
        <v>4706</v>
      </c>
      <c r="FI4707">
        <v>6.2701770087742317E-2</v>
      </c>
      <c r="FJ4707">
        <v>5.9398454948866926E-2</v>
      </c>
      <c r="FK4707">
        <v>3.4611821520308415E-2</v>
      </c>
      <c r="FL4707">
        <v>3.2400120564363179E-2</v>
      </c>
      <c r="FM4707">
        <v>4.0605449631875824E-2</v>
      </c>
      <c r="FN4707">
        <v>3.7379718323330299E-2</v>
      </c>
      <c r="FO4707">
        <v>2.3216085553622378E-2</v>
      </c>
      <c r="FP4707">
        <v>2.1120610077033281E-2</v>
      </c>
    </row>
    <row r="4708" spans="113:172">
      <c r="DI4708">
        <f t="shared" si="2763"/>
        <v>4707</v>
      </c>
      <c r="DJ4708">
        <f t="shared" ca="1" si="2732"/>
        <v>0.13175790726146186</v>
      </c>
      <c r="DK4708">
        <f t="shared" ca="1" si="2733"/>
        <v>-1.1181198386885174</v>
      </c>
      <c r="DL4708">
        <f t="shared" ca="1" si="2734"/>
        <v>2.8092998732004157</v>
      </c>
      <c r="DM4708">
        <f t="shared" ca="1" si="2735"/>
        <v>0.19505346208980257</v>
      </c>
      <c r="DN4708">
        <f t="shared" ca="1" si="2736"/>
        <v>-0.85942347268662611</v>
      </c>
      <c r="DO4708">
        <f t="shared" ca="1" si="2737"/>
        <v>2.6624014758062962</v>
      </c>
      <c r="DP4708">
        <f t="shared" ca="1" si="2738"/>
        <v>0.94770996190350809</v>
      </c>
      <c r="DQ4708">
        <f t="shared" ca="1" si="2739"/>
        <v>0.23075138810792151</v>
      </c>
      <c r="DR4708">
        <f t="shared" ca="1" si="2740"/>
        <v>-0.73637457003946882</v>
      </c>
      <c r="DS4708">
        <f t="shared" ca="1" si="2741"/>
        <v>-7.5028328598849758E-3</v>
      </c>
      <c r="DT4708">
        <f t="shared" ca="1" si="2742"/>
        <v>0.88553204375418293</v>
      </c>
      <c r="DU4708">
        <f t="shared" ca="1" si="2743"/>
        <v>1.2031044269655613</v>
      </c>
      <c r="DV4708">
        <f t="shared" ca="1" si="2744"/>
        <v>-1.1584797938296407E-3</v>
      </c>
      <c r="DW4708">
        <f t="shared" ca="1" si="2745"/>
        <v>0.78855474308653584</v>
      </c>
      <c r="DX4708">
        <f t="shared" ca="1" si="2746"/>
        <v>0.12216522633205784</v>
      </c>
      <c r="DZ4708">
        <f t="shared" ca="1" si="2747"/>
        <v>0.35083581298600652</v>
      </c>
      <c r="EA4708">
        <f t="shared" ca="1" si="2748"/>
        <v>19.5</v>
      </c>
      <c r="EB4708">
        <f t="shared" ca="1" si="2749"/>
        <v>0.31702556561374173</v>
      </c>
      <c r="EC4708">
        <f t="shared" ca="1" si="2750"/>
        <v>27.5</v>
      </c>
      <c r="ED4708">
        <f t="shared" ca="1" si="2751"/>
        <v>0.24819082726931185</v>
      </c>
      <c r="EE4708">
        <f t="shared" ca="1" si="2752"/>
        <v>20.5</v>
      </c>
      <c r="EF4708">
        <f t="shared" ca="1" si="2753"/>
        <v>0.62273764575089885</v>
      </c>
      <c r="EG4708">
        <f t="shared" ca="1" si="2754"/>
        <v>37.5</v>
      </c>
      <c r="EU4708">
        <f t="shared" ca="1" si="2755"/>
        <v>4.0438704773668503E-2</v>
      </c>
      <c r="EV4708">
        <f t="shared" ca="1" si="2756"/>
        <v>3.8466085028611506E-2</v>
      </c>
      <c r="EW4708">
        <f t="shared" ca="1" si="2757"/>
        <v>6.2648834016439921E-3</v>
      </c>
      <c r="EX4708">
        <f t="shared" ca="1" si="2758"/>
        <v>5.9592793332711143E-3</v>
      </c>
      <c r="EY4708">
        <f t="shared" ca="1" si="2759"/>
        <v>2.8674717930419483E-2</v>
      </c>
      <c r="EZ4708">
        <f t="shared" ca="1" si="2760"/>
        <v>2.1028126482307622E-2</v>
      </c>
      <c r="FA4708">
        <f t="shared" ca="1" si="2761"/>
        <v>4.4423718666202847E-3</v>
      </c>
      <c r="FB4708">
        <f t="shared" ca="1" si="2762"/>
        <v>3.2577393688548758E-3</v>
      </c>
      <c r="FC4708">
        <f t="shared" si="2765"/>
        <v>4702</v>
      </c>
      <c r="FD4708">
        <v>1.140885853216276</v>
      </c>
      <c r="FE4708">
        <v>1.1322785687383357</v>
      </c>
      <c r="FF4708">
        <v>1.1402364310152846</v>
      </c>
      <c r="FH4708">
        <f t="shared" si="2764"/>
        <v>4707</v>
      </c>
      <c r="FI4708">
        <v>6.2703755635812444E-2</v>
      </c>
      <c r="FJ4708">
        <v>5.9566746376545895E-2</v>
      </c>
      <c r="FK4708">
        <v>3.4705110274131812E-2</v>
      </c>
      <c r="FL4708">
        <v>3.2433269038417784E-2</v>
      </c>
      <c r="FM4708">
        <v>4.0608843663217369E-2</v>
      </c>
      <c r="FN4708">
        <v>3.7390416354247689E-2</v>
      </c>
      <c r="FO4708">
        <v>2.3221433978698709E-2</v>
      </c>
      <c r="FP4708">
        <v>2.1139588364044865E-2</v>
      </c>
    </row>
    <row r="4709" spans="113:172">
      <c r="DI4709">
        <f t="shared" si="2763"/>
        <v>4708</v>
      </c>
      <c r="DJ4709">
        <f t="shared" ca="1" si="2732"/>
        <v>0.23719186783582025</v>
      </c>
      <c r="DK4709">
        <f t="shared" ca="1" si="2733"/>
        <v>-0.71536467292573169</v>
      </c>
      <c r="DL4709">
        <f t="shared" ca="1" si="2734"/>
        <v>2.9717295778108261</v>
      </c>
      <c r="DM4709">
        <f t="shared" ca="1" si="2735"/>
        <v>0.62893519238822204</v>
      </c>
      <c r="DN4709">
        <f t="shared" ca="1" si="2736"/>
        <v>0.32903449486742642</v>
      </c>
      <c r="DO4709">
        <f t="shared" ca="1" si="2737"/>
        <v>2.9655521350725431</v>
      </c>
      <c r="DP4709">
        <f t="shared" ca="1" si="2738"/>
        <v>0.99792126350109089</v>
      </c>
      <c r="DQ4709">
        <f t="shared" ca="1" si="2739"/>
        <v>2.2756071715541282E-2</v>
      </c>
      <c r="DR4709">
        <f t="shared" ca="1" si="2740"/>
        <v>-1.9998899980053122</v>
      </c>
      <c r="DS4709">
        <f t="shared" ca="1" si="2741"/>
        <v>-1.0081483157405327E-2</v>
      </c>
      <c r="DT4709">
        <f t="shared" ca="1" si="2742"/>
        <v>0.92276166662937698</v>
      </c>
      <c r="DU4709">
        <f t="shared" ca="1" si="2743"/>
        <v>1.4238957000817467</v>
      </c>
      <c r="DV4709">
        <f t="shared" ca="1" si="2744"/>
        <v>-8.2052775768342787E-4</v>
      </c>
      <c r="DW4709">
        <f t="shared" ca="1" si="2745"/>
        <v>1.0051624882083274</v>
      </c>
      <c r="DX4709">
        <f t="shared" ca="1" si="2746"/>
        <v>8.218990274976079E-2</v>
      </c>
      <c r="DZ4709">
        <f t="shared" ca="1" si="2747"/>
        <v>0.80241364839188645</v>
      </c>
      <c r="EA4709">
        <f t="shared" ca="1" si="2748"/>
        <v>25.5</v>
      </c>
      <c r="EB4709">
        <f t="shared" ca="1" si="2749"/>
        <v>0.48840237577817658</v>
      </c>
      <c r="EC4709">
        <f t="shared" ca="1" si="2750"/>
        <v>28.5</v>
      </c>
      <c r="ED4709">
        <f t="shared" ca="1" si="2751"/>
        <v>0.90386424446795144</v>
      </c>
      <c r="EE4709">
        <f t="shared" ca="1" si="2752"/>
        <v>39.5</v>
      </c>
      <c r="EF4709">
        <f t="shared" ca="1" si="2753"/>
        <v>0.17281534487065486</v>
      </c>
      <c r="EG4709">
        <f t="shared" ca="1" si="2754"/>
        <v>26.5</v>
      </c>
      <c r="EU4709">
        <f t="shared" ca="1" si="2755"/>
        <v>3.9418136792483426E-2</v>
      </c>
      <c r="EV4709">
        <f t="shared" ca="1" si="2756"/>
        <v>2.544715160021082E-2</v>
      </c>
      <c r="EW4709">
        <f t="shared" ca="1" si="2757"/>
        <v>3.2231334411670898E-3</v>
      </c>
      <c r="EX4709">
        <f t="shared" ca="1" si="2758"/>
        <v>2.0807570316395138E-3</v>
      </c>
      <c r="EY4709">
        <f t="shared" ca="1" si="2759"/>
        <v>3.526885923537991E-2</v>
      </c>
      <c r="EZ4709">
        <f t="shared" ca="1" si="2760"/>
        <v>3.7930659932389713E-2</v>
      </c>
      <c r="FA4709">
        <f t="shared" ca="1" si="2761"/>
        <v>2.8838562368337121E-3</v>
      </c>
      <c r="FB4709">
        <f t="shared" ca="1" si="2762"/>
        <v>3.1015057641419165E-3</v>
      </c>
      <c r="FC4709">
        <f t="shared" si="2765"/>
        <v>4703</v>
      </c>
      <c r="FD4709">
        <v>1.1412655627512232</v>
      </c>
      <c r="FE4709">
        <v>1.1333109677302924</v>
      </c>
      <c r="FF4709">
        <v>1.1403955860966977</v>
      </c>
      <c r="FH4709">
        <f t="shared" si="2764"/>
        <v>4708</v>
      </c>
      <c r="FI4709">
        <v>6.2730158491608623E-2</v>
      </c>
      <c r="FJ4709">
        <v>5.9624926787428194E-2</v>
      </c>
      <c r="FK4709">
        <v>3.4802681233967576E-2</v>
      </c>
      <c r="FL4709">
        <v>3.2437769192166267E-2</v>
      </c>
      <c r="FM4709">
        <v>4.06194770310596E-2</v>
      </c>
      <c r="FN4709">
        <v>3.7399938027545411E-2</v>
      </c>
      <c r="FO4709">
        <v>2.3231744488008757E-2</v>
      </c>
      <c r="FP4709">
        <v>2.1142954745727603E-2</v>
      </c>
    </row>
    <row r="4710" spans="113:172">
      <c r="DI4710">
        <f t="shared" si="2763"/>
        <v>4709</v>
      </c>
      <c r="DJ4710">
        <f t="shared" ca="1" si="2732"/>
        <v>0.45226112493844672</v>
      </c>
      <c r="DK4710">
        <f t="shared" ca="1" si="2733"/>
        <v>-0.11995063903584904</v>
      </c>
      <c r="DL4710">
        <f t="shared" ca="1" si="2734"/>
        <v>3.2118579085361696</v>
      </c>
      <c r="DM4710">
        <f t="shared" ca="1" si="2735"/>
        <v>0.33871998870046172</v>
      </c>
      <c r="DN4710">
        <f t="shared" ca="1" si="2736"/>
        <v>-0.41595903789579225</v>
      </c>
      <c r="DO4710">
        <f t="shared" ca="1" si="2737"/>
        <v>2.7755199363982652</v>
      </c>
      <c r="DP4710">
        <f t="shared" ca="1" si="2738"/>
        <v>0.86414779714312795</v>
      </c>
      <c r="DQ4710">
        <f t="shared" ca="1" si="2739"/>
        <v>0.95845479146701273</v>
      </c>
      <c r="DR4710">
        <f t="shared" ca="1" si="2740"/>
        <v>1.7330295480698039</v>
      </c>
      <c r="DS4710">
        <f t="shared" ca="1" si="2741"/>
        <v>-2.463140013306931E-3</v>
      </c>
      <c r="DT4710">
        <f t="shared" ca="1" si="2742"/>
        <v>0.13199082120537353</v>
      </c>
      <c r="DU4710">
        <f t="shared" ca="1" si="2743"/>
        <v>-1.1170296629081706</v>
      </c>
      <c r="DV4710">
        <f t="shared" ca="1" si="2744"/>
        <v>-4.709770697399274E-3</v>
      </c>
      <c r="DW4710">
        <f t="shared" ca="1" si="2745"/>
        <v>0.28463104639578773</v>
      </c>
      <c r="DX4710">
        <f t="shared" ca="1" si="2746"/>
        <v>0.54353658284034623</v>
      </c>
      <c r="DZ4710">
        <f t="shared" ca="1" si="2747"/>
        <v>0.78850720982187461</v>
      </c>
      <c r="EA4710">
        <f t="shared" ca="1" si="2748"/>
        <v>25.5</v>
      </c>
      <c r="EB4710">
        <f t="shared" ca="1" si="2749"/>
        <v>0.32376444882427657</v>
      </c>
      <c r="EC4710">
        <f t="shared" ca="1" si="2750"/>
        <v>27.5</v>
      </c>
      <c r="ED4710">
        <f t="shared" ca="1" si="2751"/>
        <v>0.98495095143495526</v>
      </c>
      <c r="EE4710">
        <f t="shared" ca="1" si="2752"/>
        <v>48.5</v>
      </c>
      <c r="EF4710">
        <f t="shared" ca="1" si="2753"/>
        <v>0.33167342697811275</v>
      </c>
      <c r="EG4710">
        <f t="shared" ca="1" si="2754"/>
        <v>30.5</v>
      </c>
      <c r="EU4710">
        <f t="shared" ca="1" si="2755"/>
        <v>1.1162001819442656E-2</v>
      </c>
      <c r="EV4710">
        <f t="shared" ca="1" si="2756"/>
        <v>5.8686813689853142E-3</v>
      </c>
      <c r="EW4710">
        <f t="shared" ca="1" si="2757"/>
        <v>2.1315160111386126E-2</v>
      </c>
      <c r="EX4710">
        <f t="shared" ca="1" si="2758"/>
        <v>1.1206939852378273E-2</v>
      </c>
      <c r="EY4710">
        <f t="shared" ca="1" si="2759"/>
        <v>1.0350219868937735E-2</v>
      </c>
      <c r="EZ4710">
        <f t="shared" ca="1" si="2760"/>
        <v>9.3321654555995979E-3</v>
      </c>
      <c r="FA4710">
        <f t="shared" ca="1" si="2761"/>
        <v>1.9764966648739862E-2</v>
      </c>
      <c r="FB4710">
        <f t="shared" ca="1" si="2762"/>
        <v>1.7820871568535943E-2</v>
      </c>
      <c r="FC4710">
        <f t="shared" si="2765"/>
        <v>4704</v>
      </c>
      <c r="FD4710">
        <v>1.1414981942640798</v>
      </c>
      <c r="FE4710">
        <v>1.1335487607028121</v>
      </c>
      <c r="FF4710">
        <v>1.1404876546421456</v>
      </c>
      <c r="FH4710">
        <f t="shared" si="2764"/>
        <v>4709</v>
      </c>
      <c r="FI4710">
        <v>6.2735212748505575E-2</v>
      </c>
      <c r="FJ4710">
        <v>5.9795361992856726E-2</v>
      </c>
      <c r="FK4710">
        <v>3.4828599531848387E-2</v>
      </c>
      <c r="FL4710">
        <v>3.2470622341248499E-2</v>
      </c>
      <c r="FM4710">
        <v>4.0632838903889024E-2</v>
      </c>
      <c r="FN4710">
        <v>3.7465635287914349E-2</v>
      </c>
      <c r="FO4710">
        <v>2.3240972217534187E-2</v>
      </c>
      <c r="FP4710">
        <v>2.1242729137258429E-2</v>
      </c>
    </row>
    <row r="4711" spans="113:172">
      <c r="DI4711">
        <f t="shared" si="2763"/>
        <v>4710</v>
      </c>
      <c r="DJ4711">
        <f t="shared" ca="1" si="2732"/>
        <v>0.69309218676359485</v>
      </c>
      <c r="DK4711">
        <f t="shared" ca="1" si="2733"/>
        <v>0.50463442475597331</v>
      </c>
      <c r="DL4711">
        <f t="shared" ca="1" si="2734"/>
        <v>3.4637508103283539</v>
      </c>
      <c r="DM4711">
        <f t="shared" ca="1" si="2735"/>
        <v>0.49877130019536775</v>
      </c>
      <c r="DN4711">
        <f t="shared" ca="1" si="2736"/>
        <v>-3.0798985405221012E-3</v>
      </c>
      <c r="DO4711">
        <f t="shared" ca="1" si="2737"/>
        <v>2.8808367306896363</v>
      </c>
      <c r="DP4711">
        <f t="shared" ca="1" si="2738"/>
        <v>0.83171015712199603</v>
      </c>
      <c r="DQ4711">
        <f t="shared" ca="1" si="2739"/>
        <v>0.37521640902881459</v>
      </c>
      <c r="DR4711">
        <f t="shared" ca="1" si="2740"/>
        <v>-0.31806870974229495</v>
      </c>
      <c r="DS4711">
        <f t="shared" ca="1" si="2741"/>
        <v>-6.649131743748724E-3</v>
      </c>
      <c r="DT4711">
        <f t="shared" ca="1" si="2742"/>
        <v>0.67476458530821759</v>
      </c>
      <c r="DU4711">
        <f t="shared" ca="1" si="2743"/>
        <v>0.4531082022430315</v>
      </c>
      <c r="DV4711">
        <f t="shared" ca="1" si="2744"/>
        <v>-2.3064542933180039E-3</v>
      </c>
      <c r="DW4711">
        <f t="shared" ca="1" si="2745"/>
        <v>0.79626586635464491</v>
      </c>
      <c r="DX4711">
        <f t="shared" ca="1" si="2746"/>
        <v>0.27693050995060275</v>
      </c>
      <c r="DZ4711">
        <f t="shared" ca="1" si="2747"/>
        <v>0.11348475758074272</v>
      </c>
      <c r="EA4711">
        <f t="shared" ca="1" si="2748"/>
        <v>14.5</v>
      </c>
      <c r="EB4711">
        <f t="shared" ca="1" si="2749"/>
        <v>0.60264472415829329</v>
      </c>
      <c r="EC4711">
        <f t="shared" ca="1" si="2750"/>
        <v>28.5</v>
      </c>
      <c r="ED4711">
        <f t="shared" ca="1" si="2751"/>
        <v>0.51571496196861433</v>
      </c>
      <c r="EE4711">
        <f t="shared" ca="1" si="2752"/>
        <v>26.5</v>
      </c>
      <c r="EF4711">
        <f t="shared" ca="1" si="2753"/>
        <v>2.1376142792244757E-2</v>
      </c>
      <c r="EG4711">
        <f t="shared" ca="1" si="2754"/>
        <v>18.5</v>
      </c>
      <c r="EU4711">
        <f t="shared" ca="1" si="2755"/>
        <v>5.4914887334803097E-2</v>
      </c>
      <c r="EV4711">
        <f t="shared" ca="1" si="2756"/>
        <v>3.0047768541684713E-2</v>
      </c>
      <c r="EW4711">
        <f t="shared" ca="1" si="2757"/>
        <v>1.9098655858662258E-2</v>
      </c>
      <c r="EX4711">
        <f t="shared" ca="1" si="2758"/>
        <v>1.0450207922664255E-2</v>
      </c>
      <c r="EY4711">
        <f t="shared" ca="1" si="2759"/>
        <v>2.7939153205426136E-2</v>
      </c>
      <c r="EZ4711">
        <f t="shared" ca="1" si="2760"/>
        <v>4.3041398181332159E-2</v>
      </c>
      <c r="FA4711">
        <f t="shared" ca="1" si="2761"/>
        <v>9.716859998266764E-3</v>
      </c>
      <c r="FB4711">
        <f t="shared" ca="1" si="2762"/>
        <v>1.4969216754086636E-2</v>
      </c>
      <c r="FC4711">
        <f t="shared" si="2765"/>
        <v>4705</v>
      </c>
      <c r="FD4711">
        <v>1.141596781182437</v>
      </c>
      <c r="FE4711">
        <v>1.1340400147929797</v>
      </c>
      <c r="FF4711">
        <v>1.1405306682481233</v>
      </c>
      <c r="FH4711">
        <f t="shared" si="2764"/>
        <v>4710</v>
      </c>
      <c r="FI4711">
        <v>6.2738222545913783E-2</v>
      </c>
      <c r="FJ4711">
        <v>5.9906296341133022E-2</v>
      </c>
      <c r="FK4711">
        <v>3.4844593576750564E-2</v>
      </c>
      <c r="FL4711">
        <v>3.2528778990098317E-2</v>
      </c>
      <c r="FM4711">
        <v>4.0645655422307393E-2</v>
      </c>
      <c r="FN4711">
        <v>3.7525538774927404E-2</v>
      </c>
      <c r="FO4711">
        <v>2.3253473182117405E-2</v>
      </c>
      <c r="FP4711">
        <v>2.1247154208443437E-2</v>
      </c>
    </row>
    <row r="4712" spans="113:172">
      <c r="DI4712">
        <f t="shared" si="2763"/>
        <v>4711</v>
      </c>
      <c r="DJ4712">
        <f t="shared" ca="1" si="2732"/>
        <v>3.7035659347901095E-2</v>
      </c>
      <c r="DK4712">
        <f t="shared" ca="1" si="2733"/>
        <v>-1.786172583780453</v>
      </c>
      <c r="DL4712">
        <f t="shared" ca="1" si="2734"/>
        <v>2.5398766124361623</v>
      </c>
      <c r="DM4712">
        <f t="shared" ca="1" si="2735"/>
        <v>0.55362857975787749</v>
      </c>
      <c r="DN4712">
        <f t="shared" ca="1" si="2736"/>
        <v>0.13483435754296258</v>
      </c>
      <c r="DO4712">
        <f t="shared" ca="1" si="2737"/>
        <v>2.9160157599825007</v>
      </c>
      <c r="DP4712">
        <f t="shared" ca="1" si="2738"/>
        <v>1.1480934726138365</v>
      </c>
      <c r="DQ4712">
        <f t="shared" ca="1" si="2739"/>
        <v>6.0594254140929227E-2</v>
      </c>
      <c r="DR4712">
        <f t="shared" ca="1" si="2740"/>
        <v>-1.5498042432281784</v>
      </c>
      <c r="DS4712">
        <f t="shared" ca="1" si="2741"/>
        <v>-9.1629239219757908E-3</v>
      </c>
      <c r="DT4712">
        <f t="shared" ca="1" si="2742"/>
        <v>0.8158014670567626</v>
      </c>
      <c r="DU4712">
        <f t="shared" ca="1" si="2743"/>
        <v>0.8994799590906688</v>
      </c>
      <c r="DV4712">
        <f t="shared" ca="1" si="2744"/>
        <v>-1.6232196619137124E-3</v>
      </c>
      <c r="DW4712">
        <f t="shared" ca="1" si="2745"/>
        <v>0.79492276649597216</v>
      </c>
      <c r="DX4712">
        <f t="shared" ca="1" si="2746"/>
        <v>0.14128402916081484</v>
      </c>
      <c r="DZ4712">
        <f t="shared" ca="1" si="2747"/>
        <v>0.83785733668735518</v>
      </c>
      <c r="EA4712">
        <f t="shared" ca="1" si="2748"/>
        <v>26.5</v>
      </c>
      <c r="EB4712">
        <f t="shared" ca="1" si="2749"/>
        <v>0.26704063230659614</v>
      </c>
      <c r="EC4712">
        <f t="shared" ca="1" si="2750"/>
        <v>26.5</v>
      </c>
      <c r="ED4712">
        <f t="shared" ca="1" si="2751"/>
        <v>0.45832591192401306</v>
      </c>
      <c r="EE4712">
        <f t="shared" ca="1" si="2752"/>
        <v>25.5</v>
      </c>
      <c r="EF4712">
        <f t="shared" ca="1" si="2753"/>
        <v>3.076658950047273E-2</v>
      </c>
      <c r="EG4712">
        <f t="shared" ca="1" si="2754"/>
        <v>19.5</v>
      </c>
      <c r="EU4712">
        <f t="shared" ca="1" si="2755"/>
        <v>2.9997085528149892E-2</v>
      </c>
      <c r="EV4712">
        <f t="shared" ca="1" si="2756"/>
        <v>3.1173441823371457E-2</v>
      </c>
      <c r="EW4712">
        <f t="shared" ca="1" si="2757"/>
        <v>5.3314727985213145E-3</v>
      </c>
      <c r="EX4712">
        <f t="shared" ca="1" si="2758"/>
        <v>5.540550163169209E-3</v>
      </c>
      <c r="EY4712">
        <f t="shared" ca="1" si="2759"/>
        <v>2.9997085528149892E-2</v>
      </c>
      <c r="EZ4712">
        <f t="shared" ca="1" si="2760"/>
        <v>4.0765270076716521E-2</v>
      </c>
      <c r="FA4712">
        <f t="shared" ca="1" si="2761"/>
        <v>5.3314727985213145E-3</v>
      </c>
      <c r="FB4712">
        <f t="shared" ca="1" si="2762"/>
        <v>7.2453348287597353E-3</v>
      </c>
      <c r="FC4712">
        <f t="shared" si="2765"/>
        <v>4706</v>
      </c>
      <c r="FD4712">
        <v>1.1423100742852368</v>
      </c>
      <c r="FE4712">
        <v>1.1346782270738212</v>
      </c>
      <c r="FF4712">
        <v>1.1409603670932458</v>
      </c>
      <c r="FH4712">
        <f t="shared" si="2764"/>
        <v>4711</v>
      </c>
      <c r="FI4712">
        <v>6.2777534482491529E-2</v>
      </c>
      <c r="FJ4712">
        <v>5.9977233092074977E-2</v>
      </c>
      <c r="FK4712">
        <v>3.4866732150833406E-2</v>
      </c>
      <c r="FL4712">
        <v>3.2574974126229027E-2</v>
      </c>
      <c r="FM4712">
        <v>4.0719576564728403E-2</v>
      </c>
      <c r="FN4712">
        <v>3.7596505571567525E-2</v>
      </c>
      <c r="FO4712">
        <v>2.325421846652884E-2</v>
      </c>
      <c r="FP4712">
        <v>2.1259855413136138E-2</v>
      </c>
    </row>
    <row r="4713" spans="113:172">
      <c r="DI4713">
        <f t="shared" si="2763"/>
        <v>4712</v>
      </c>
      <c r="DJ4713">
        <f t="shared" ca="1" si="2732"/>
        <v>0.31529309157184859</v>
      </c>
      <c r="DK4713">
        <f t="shared" ca="1" si="2733"/>
        <v>-0.48090195514686407</v>
      </c>
      <c r="DL4713">
        <f t="shared" ca="1" si="2734"/>
        <v>3.0662875455996392</v>
      </c>
      <c r="DM4713">
        <f t="shared" ca="1" si="2735"/>
        <v>0.72334712534721746</v>
      </c>
      <c r="DN4713">
        <f t="shared" ca="1" si="2736"/>
        <v>0.59281383272604882</v>
      </c>
      <c r="DO4713">
        <f t="shared" ca="1" si="2737"/>
        <v>3.0328367024327418</v>
      </c>
      <c r="DP4713">
        <f t="shared" ca="1" si="2738"/>
        <v>0.9890907676891223</v>
      </c>
      <c r="DQ4713">
        <f t="shared" ca="1" si="2739"/>
        <v>0.17569794823319551</v>
      </c>
      <c r="DR4713">
        <f t="shared" ca="1" si="2740"/>
        <v>-0.93188512365417431</v>
      </c>
      <c r="DS4713">
        <f t="shared" ca="1" si="2741"/>
        <v>-7.901841321585024E-3</v>
      </c>
      <c r="DT4713">
        <f t="shared" ca="1" si="2742"/>
        <v>0.23312270889698383</v>
      </c>
      <c r="DU4713">
        <f t="shared" ca="1" si="2743"/>
        <v>-0.72860157010949411</v>
      </c>
      <c r="DV4713">
        <f t="shared" ca="1" si="2744"/>
        <v>-4.115226977418885E-3</v>
      </c>
      <c r="DW4713">
        <f t="shared" ca="1" si="2745"/>
        <v>0.79571679159839448</v>
      </c>
      <c r="DX4713">
        <f t="shared" ca="1" si="2746"/>
        <v>0.41519727332837419</v>
      </c>
      <c r="DZ4713">
        <f t="shared" ca="1" si="2747"/>
        <v>0.85114579070927743</v>
      </c>
      <c r="EA4713">
        <f t="shared" ca="1" si="2748"/>
        <v>26.5</v>
      </c>
      <c r="EB4713">
        <f t="shared" ca="1" si="2749"/>
        <v>0.66589569204927646</v>
      </c>
      <c r="EC4713">
        <f t="shared" ca="1" si="2750"/>
        <v>29.5</v>
      </c>
      <c r="ED4713">
        <f t="shared" ca="1" si="2751"/>
        <v>0.91190829196212553</v>
      </c>
      <c r="EE4713">
        <f t="shared" ca="1" si="2752"/>
        <v>40.5</v>
      </c>
      <c r="EF4713">
        <f t="shared" ca="1" si="2753"/>
        <v>0.45671303051343437</v>
      </c>
      <c r="EG4713">
        <f t="shared" ca="1" si="2754"/>
        <v>33.5</v>
      </c>
      <c r="EU4713">
        <f t="shared" ca="1" si="2755"/>
        <v>3.0027048739562055E-2</v>
      </c>
      <c r="EV4713">
        <f t="shared" ca="1" si="2756"/>
        <v>1.9647328187614679E-2</v>
      </c>
      <c r="EW4713">
        <f t="shared" ca="1" si="2757"/>
        <v>1.566782163503299E-2</v>
      </c>
      <c r="EX4713">
        <f t="shared" ca="1" si="2758"/>
        <v>1.0251784526626524E-2</v>
      </c>
      <c r="EY4713">
        <f t="shared" ca="1" si="2759"/>
        <v>2.6973450562657441E-2</v>
      </c>
      <c r="EZ4713">
        <f t="shared" ca="1" si="2760"/>
        <v>2.3752740047713269E-2</v>
      </c>
      <c r="FA4713">
        <f t="shared" ca="1" si="2761"/>
        <v>1.4074483841639803E-2</v>
      </c>
      <c r="FB4713">
        <f t="shared" ca="1" si="2762"/>
        <v>1.2393948457563409E-2</v>
      </c>
      <c r="FC4713">
        <f t="shared" si="2765"/>
        <v>4707</v>
      </c>
      <c r="FD4713">
        <v>1.1423602770964167</v>
      </c>
      <c r="FE4713">
        <v>1.1358790546363258</v>
      </c>
      <c r="FF4713">
        <v>1.1410182378795306</v>
      </c>
      <c r="FH4713">
        <f t="shared" si="2764"/>
        <v>4712</v>
      </c>
      <c r="FI4713">
        <v>6.2782971420792172E-2</v>
      </c>
      <c r="FJ4713">
        <v>5.9983850104043522E-2</v>
      </c>
      <c r="FK4713">
        <v>3.4867431699576276E-2</v>
      </c>
      <c r="FL4713">
        <v>3.2628939356772149E-2</v>
      </c>
      <c r="FM4713">
        <v>4.0722372400246169E-2</v>
      </c>
      <c r="FN4713">
        <v>3.7598424214383565E-2</v>
      </c>
      <c r="FO4713">
        <v>2.3278029836990108E-2</v>
      </c>
      <c r="FP4713">
        <v>2.1268497160516237E-2</v>
      </c>
    </row>
    <row r="4714" spans="113:172">
      <c r="DI4714">
        <f t="shared" si="2763"/>
        <v>4713</v>
      </c>
      <c r="DJ4714">
        <f t="shared" ca="1" si="2732"/>
        <v>1.3502777196425342E-2</v>
      </c>
      <c r="DK4714">
        <f t="shared" ca="1" si="2733"/>
        <v>-2.2114375150022036</v>
      </c>
      <c r="DL4714">
        <f t="shared" ca="1" si="2734"/>
        <v>2.368368800664979</v>
      </c>
      <c r="DM4714">
        <f t="shared" ca="1" si="2735"/>
        <v>0.99418861615090948</v>
      </c>
      <c r="DN4714">
        <f t="shared" ca="1" si="2736"/>
        <v>2.5233952655728569</v>
      </c>
      <c r="DO4714">
        <f t="shared" ca="1" si="2737"/>
        <v>3.5252874664586624</v>
      </c>
      <c r="DP4714">
        <f t="shared" ca="1" si="2738"/>
        <v>1.4884875469854397</v>
      </c>
      <c r="DQ4714">
        <f t="shared" ca="1" si="2739"/>
        <v>0.9678335407330958</v>
      </c>
      <c r="DR4714">
        <f t="shared" ca="1" si="2740"/>
        <v>1.8498656312417783</v>
      </c>
      <c r="DS4714">
        <f t="shared" ca="1" si="2741"/>
        <v>-2.2246946457520926E-3</v>
      </c>
      <c r="DT4714">
        <f t="shared" ca="1" si="2742"/>
        <v>0.83939517414610076</v>
      </c>
      <c r="DU4714">
        <f t="shared" ca="1" si="2743"/>
        <v>0.99197514181728463</v>
      </c>
      <c r="DV4714">
        <f t="shared" ca="1" si="2744"/>
        <v>-1.4816428011302401E-3</v>
      </c>
      <c r="DW4714">
        <f t="shared" ca="1" si="2745"/>
        <v>0.14934844184858775</v>
      </c>
      <c r="DX4714">
        <f t="shared" ca="1" si="2746"/>
        <v>9.9490629530436081E-2</v>
      </c>
      <c r="DZ4714">
        <f t="shared" ca="1" si="2747"/>
        <v>0.89774694771244423</v>
      </c>
      <c r="EA4714">
        <f t="shared" ca="1" si="2748"/>
        <v>27.5</v>
      </c>
      <c r="EB4714">
        <f t="shared" ca="1" si="2749"/>
        <v>0.51925115262900245</v>
      </c>
      <c r="EC4714">
        <f t="shared" ca="1" si="2750"/>
        <v>28.5</v>
      </c>
      <c r="ED4714">
        <f t="shared" ca="1" si="2751"/>
        <v>0.55865362589452694</v>
      </c>
      <c r="EE4714">
        <f t="shared" ca="1" si="2752"/>
        <v>27.5</v>
      </c>
      <c r="EF4714">
        <f t="shared" ca="1" si="2753"/>
        <v>8.1541695815990245E-2</v>
      </c>
      <c r="EG4714">
        <f t="shared" ca="1" si="2754"/>
        <v>23.5</v>
      </c>
      <c r="EU4714">
        <f t="shared" ca="1" si="2755"/>
        <v>5.4308524308577365E-3</v>
      </c>
      <c r="EV4714">
        <f t="shared" ca="1" si="2756"/>
        <v>5.4308524308577365E-3</v>
      </c>
      <c r="EW4714">
        <f t="shared" ca="1" si="2757"/>
        <v>3.6178410738340393E-3</v>
      </c>
      <c r="EX4714">
        <f t="shared" ca="1" si="2758"/>
        <v>3.6178410738340393E-3</v>
      </c>
      <c r="EY4714">
        <f t="shared" ca="1" si="2759"/>
        <v>5.240296205213605E-3</v>
      </c>
      <c r="EZ4714">
        <f t="shared" ca="1" si="2760"/>
        <v>6.3552528446207558E-3</v>
      </c>
      <c r="FA4714">
        <f t="shared" ca="1" si="2761"/>
        <v>3.490899281769687E-3</v>
      </c>
      <c r="FB4714">
        <f t="shared" ca="1" si="2762"/>
        <v>4.2336438098057906E-3</v>
      </c>
      <c r="FC4714">
        <f t="shared" si="2765"/>
        <v>4708</v>
      </c>
      <c r="FD4714">
        <v>1.1433886842080168</v>
      </c>
      <c r="FE4714">
        <v>1.136511545856755</v>
      </c>
      <c r="FF4714">
        <v>1.1411085618234773</v>
      </c>
      <c r="FH4714">
        <f t="shared" si="2764"/>
        <v>4713</v>
      </c>
      <c r="FI4714">
        <v>6.2792611558837738E-2</v>
      </c>
      <c r="FJ4714">
        <v>6.0130090615872323E-2</v>
      </c>
      <c r="FK4714">
        <v>3.4881586063859465E-2</v>
      </c>
      <c r="FL4714">
        <v>3.2684634836497091E-2</v>
      </c>
      <c r="FM4714">
        <v>4.0726864098539442E-2</v>
      </c>
      <c r="FN4714">
        <v>3.7602157799392688E-2</v>
      </c>
      <c r="FO4714">
        <v>2.3281625193143949E-2</v>
      </c>
      <c r="FP4714">
        <v>2.1301332705053772E-2</v>
      </c>
    </row>
    <row r="4715" spans="113:172">
      <c r="DI4715">
        <f t="shared" si="2763"/>
        <v>4714</v>
      </c>
      <c r="DJ4715">
        <f t="shared" ca="1" si="2732"/>
        <v>0.7255288873784238</v>
      </c>
      <c r="DK4715">
        <f t="shared" ca="1" si="2733"/>
        <v>0.59934593030406824</v>
      </c>
      <c r="DL4715">
        <f t="shared" ca="1" si="2734"/>
        <v>3.5019476186554384</v>
      </c>
      <c r="DM4715">
        <f t="shared" ca="1" si="2735"/>
        <v>0.41937275235364879</v>
      </c>
      <c r="DN4715">
        <f t="shared" ca="1" si="2736"/>
        <v>-0.20349838903054962</v>
      </c>
      <c r="DO4715">
        <f t="shared" ca="1" si="2737"/>
        <v>2.8297141843481439</v>
      </c>
      <c r="DP4715">
        <f t="shared" ca="1" si="2738"/>
        <v>0.80804012295152594</v>
      </c>
      <c r="DQ4715">
        <f t="shared" ca="1" si="2739"/>
        <v>0.84667262012459288</v>
      </c>
      <c r="DR4715">
        <f t="shared" ca="1" si="2740"/>
        <v>1.0222665514259401</v>
      </c>
      <c r="DS4715">
        <f t="shared" ca="1" si="2741"/>
        <v>-3.9137033955941019E-3</v>
      </c>
      <c r="DT4715">
        <f t="shared" ca="1" si="2742"/>
        <v>0.25736059557228197</v>
      </c>
      <c r="DU4715">
        <f t="shared" ca="1" si="2743"/>
        <v>-0.65150400726808355</v>
      </c>
      <c r="DV4715">
        <f t="shared" ca="1" si="2744"/>
        <v>-3.99721833524554E-3</v>
      </c>
      <c r="DW4715">
        <f t="shared" ca="1" si="2745"/>
        <v>0.48317412109074098</v>
      </c>
      <c r="DX4715">
        <f t="shared" ca="1" si="2746"/>
        <v>0.49345914529624224</v>
      </c>
      <c r="DZ4715">
        <f t="shared" ca="1" si="2747"/>
        <v>1.6980053543052875E-2</v>
      </c>
      <c r="EA4715">
        <f t="shared" ca="1" si="2748"/>
        <v>10.5</v>
      </c>
      <c r="EB4715">
        <f t="shared" ca="1" si="2749"/>
        <v>0.35920438507617813</v>
      </c>
      <c r="EC4715">
        <f t="shared" ca="1" si="2750"/>
        <v>27.5</v>
      </c>
      <c r="ED4715">
        <f t="shared" ca="1" si="2751"/>
        <v>0.78535156555491281</v>
      </c>
      <c r="EE4715">
        <f t="shared" ca="1" si="2752"/>
        <v>34.5</v>
      </c>
      <c r="EF4715">
        <f t="shared" ca="1" si="2753"/>
        <v>9.9602335913454132E-2</v>
      </c>
      <c r="EG4715">
        <f t="shared" ca="1" si="2754"/>
        <v>23.5</v>
      </c>
      <c r="EU4715">
        <f t="shared" ca="1" si="2755"/>
        <v>4.6016582961022949E-2</v>
      </c>
      <c r="EV4715">
        <f t="shared" ca="1" si="2756"/>
        <v>1.4005046988137419E-2</v>
      </c>
      <c r="EW4715">
        <f t="shared" ca="1" si="2757"/>
        <v>4.6996109075832591E-2</v>
      </c>
      <c r="EX4715">
        <f t="shared" ca="1" si="2758"/>
        <v>1.4303163631775138E-2</v>
      </c>
      <c r="EY4715">
        <f t="shared" ca="1" si="2759"/>
        <v>1.7569968039663309E-2</v>
      </c>
      <c r="EZ4715">
        <f t="shared" ca="1" si="2760"/>
        <v>2.056060089747834E-2</v>
      </c>
      <c r="FA4715">
        <f t="shared" ca="1" si="2761"/>
        <v>1.7943968919863353E-2</v>
      </c>
      <c r="FB4715">
        <f t="shared" ca="1" si="2762"/>
        <v>2.0998261501967756E-2</v>
      </c>
      <c r="FC4715">
        <f t="shared" si="2765"/>
        <v>4709</v>
      </c>
      <c r="FD4715">
        <v>1.1436474976624103</v>
      </c>
      <c r="FE4715">
        <v>1.1372006736183717</v>
      </c>
      <c r="FF4715">
        <v>1.1415322649552559</v>
      </c>
      <c r="FH4715">
        <f t="shared" si="2764"/>
        <v>4714</v>
      </c>
      <c r="FI4715">
        <v>6.2800059853874476E-2</v>
      </c>
      <c r="FJ4715">
        <v>6.0171551945841423E-2</v>
      </c>
      <c r="FK4715">
        <v>3.4908645680504093E-2</v>
      </c>
      <c r="FL4715">
        <v>3.2751663486624373E-2</v>
      </c>
      <c r="FM4715">
        <v>4.074363576950242E-2</v>
      </c>
      <c r="FN4715">
        <v>3.7605379992664313E-2</v>
      </c>
      <c r="FO4715">
        <v>2.3297034274118798E-2</v>
      </c>
      <c r="FP4715">
        <v>2.1338706240719454E-2</v>
      </c>
    </row>
    <row r="4716" spans="113:172">
      <c r="DI4716">
        <f t="shared" si="2763"/>
        <v>4715</v>
      </c>
      <c r="DJ4716">
        <f t="shared" ca="1" si="2732"/>
        <v>0.65995029605322841</v>
      </c>
      <c r="DK4716">
        <f t="shared" ca="1" si="2733"/>
        <v>0.41232748218412263</v>
      </c>
      <c r="DL4716">
        <f t="shared" ca="1" si="2734"/>
        <v>3.4265237535703363</v>
      </c>
      <c r="DM4716">
        <f t="shared" ca="1" si="2735"/>
        <v>8.3266975203359905E-3</v>
      </c>
      <c r="DN4716">
        <f t="shared" ca="1" si="2736"/>
        <v>-2.3942719707712667</v>
      </c>
      <c r="DO4716">
        <f t="shared" ca="1" si="2737"/>
        <v>2.270893869503841</v>
      </c>
      <c r="DP4716">
        <f t="shared" ca="1" si="2738"/>
        <v>0.66273985905909361</v>
      </c>
      <c r="DQ4716">
        <f t="shared" ca="1" si="2739"/>
        <v>0.73042194108094627</v>
      </c>
      <c r="DR4716">
        <f t="shared" ca="1" si="2740"/>
        <v>0.61408960370038401</v>
      </c>
      <c r="DS4716">
        <f t="shared" ca="1" si="2741"/>
        <v>-4.7467328817381426E-3</v>
      </c>
      <c r="DT4716">
        <f t="shared" ca="1" si="2742"/>
        <v>0.97483836025996307</v>
      </c>
      <c r="DU4716">
        <f t="shared" ca="1" si="2743"/>
        <v>1.9572057804989726</v>
      </c>
      <c r="DV4716">
        <f t="shared" ca="1" si="2744"/>
        <v>-4.2218184561149466E-6</v>
      </c>
      <c r="DW4716">
        <f t="shared" ca="1" si="2745"/>
        <v>0.71366986561581314</v>
      </c>
      <c r="DX4716">
        <f t="shared" ca="1" si="2746"/>
        <v>6.3702295119583141E-4</v>
      </c>
      <c r="DZ4716">
        <f t="shared" ca="1" si="2747"/>
        <v>0.4933535816853829</v>
      </c>
      <c r="EA4716">
        <f t="shared" ca="1" si="2748"/>
        <v>21.5</v>
      </c>
      <c r="EB4716">
        <f t="shared" ca="1" si="2749"/>
        <v>0.5906161650761339</v>
      </c>
      <c r="EC4716">
        <f t="shared" ca="1" si="2750"/>
        <v>28.5</v>
      </c>
      <c r="ED4716">
        <f t="shared" ca="1" si="2751"/>
        <v>0.11837031826979061</v>
      </c>
      <c r="EE4716">
        <f t="shared" ca="1" si="2752"/>
        <v>15.5</v>
      </c>
      <c r="EF4716">
        <f t="shared" ca="1" si="2753"/>
        <v>0.83610309667229532</v>
      </c>
      <c r="EG4716">
        <f t="shared" ca="1" si="2754"/>
        <v>43.5</v>
      </c>
      <c r="EU4716">
        <f t="shared" ca="1" si="2755"/>
        <v>3.3193947237944797E-2</v>
      </c>
      <c r="EV4716">
        <f t="shared" ca="1" si="2756"/>
        <v>4.6043217136504076E-2</v>
      </c>
      <c r="EW4716">
        <f t="shared" ca="1" si="2757"/>
        <v>2.9628974474224717E-5</v>
      </c>
      <c r="EX4716">
        <f t="shared" ca="1" si="2758"/>
        <v>4.1098254915860093E-5</v>
      </c>
      <c r="EY4716">
        <f t="shared" ca="1" si="2759"/>
        <v>2.504104791634432E-2</v>
      </c>
      <c r="EZ4716">
        <f t="shared" ca="1" si="2760"/>
        <v>1.6406203807260072E-2</v>
      </c>
      <c r="FA4716">
        <f t="shared" ca="1" si="2761"/>
        <v>2.2351682498099346E-5</v>
      </c>
      <c r="FB4716">
        <f t="shared" ca="1" si="2762"/>
        <v>1.4644205774616814E-5</v>
      </c>
      <c r="FC4716">
        <f t="shared" si="2765"/>
        <v>4710</v>
      </c>
      <c r="FD4716">
        <v>1.1439874123154437</v>
      </c>
      <c r="FE4716">
        <v>1.1374187545576218</v>
      </c>
      <c r="FF4716">
        <v>1.1418471879825509</v>
      </c>
      <c r="FH4716">
        <f t="shared" si="2764"/>
        <v>4715</v>
      </c>
      <c r="FI4716">
        <v>6.2839886465174244E-2</v>
      </c>
      <c r="FJ4716">
        <v>6.0173986381380475E-2</v>
      </c>
      <c r="FK4716">
        <v>3.4966853745763568E-2</v>
      </c>
      <c r="FL4716">
        <v>3.2753215827327833E-2</v>
      </c>
      <c r="FM4716">
        <v>4.074963389816709E-2</v>
      </c>
      <c r="FN4716">
        <v>3.7608421519709202E-2</v>
      </c>
      <c r="FO4716">
        <v>2.330397911231041E-2</v>
      </c>
      <c r="FP4716">
        <v>2.1342539419845492E-2</v>
      </c>
    </row>
    <row r="4717" spans="113:172">
      <c r="DI4717">
        <f t="shared" si="2763"/>
        <v>4716</v>
      </c>
      <c r="DJ4717">
        <f t="shared" ca="1" si="2732"/>
        <v>1.3434266233861791E-2</v>
      </c>
      <c r="DK4717">
        <f t="shared" ca="1" si="2733"/>
        <v>-2.2134224767195638</v>
      </c>
      <c r="DL4717">
        <f t="shared" ca="1" si="2734"/>
        <v>2.3675682727690721</v>
      </c>
      <c r="DM4717">
        <f t="shared" ca="1" si="2735"/>
        <v>0.79890435192293041</v>
      </c>
      <c r="DN4717">
        <f t="shared" ca="1" si="2736"/>
        <v>0.83771409355617088</v>
      </c>
      <c r="DO4717">
        <f t="shared" ca="1" si="2737"/>
        <v>3.0953056138725996</v>
      </c>
      <c r="DP4717">
        <f t="shared" ca="1" si="2738"/>
        <v>1.3073775525182119</v>
      </c>
      <c r="DQ4717">
        <f t="shared" ca="1" si="2739"/>
        <v>0.8679251336998306</v>
      </c>
      <c r="DR4717">
        <f t="shared" ca="1" si="2740"/>
        <v>1.116636607670737</v>
      </c>
      <c r="DS4717">
        <f t="shared" ca="1" si="2741"/>
        <v>-3.7211079050867742E-3</v>
      </c>
      <c r="DT4717">
        <f t="shared" ca="1" si="2742"/>
        <v>0.76039783451094944</v>
      </c>
      <c r="DU4717">
        <f t="shared" ca="1" si="2743"/>
        <v>0.70758287434207623</v>
      </c>
      <c r="DV4717">
        <f t="shared" ca="1" si="2744"/>
        <v>-1.9169450868637401E-3</v>
      </c>
      <c r="DW4717">
        <f t="shared" ca="1" si="2745"/>
        <v>0.28421914838767748</v>
      </c>
      <c r="DX4717">
        <f t="shared" ca="1" si="2746"/>
        <v>0.14651776813900597</v>
      </c>
      <c r="DZ4717">
        <f t="shared" ca="1" si="2747"/>
        <v>4.8184787687377106E-2</v>
      </c>
      <c r="EA4717">
        <f t="shared" ca="1" si="2748"/>
        <v>12.5</v>
      </c>
      <c r="EB4717">
        <f t="shared" ca="1" si="2749"/>
        <v>0.87905133240436517</v>
      </c>
      <c r="EC4717">
        <f t="shared" ca="1" si="2750"/>
        <v>30.5</v>
      </c>
      <c r="ED4717">
        <f t="shared" ca="1" si="2751"/>
        <v>0.82488503139095837</v>
      </c>
      <c r="EE4717">
        <f t="shared" ca="1" si="2752"/>
        <v>35.5</v>
      </c>
      <c r="EF4717">
        <f t="shared" ca="1" si="2753"/>
        <v>0.4095823662948419</v>
      </c>
      <c r="EG4717">
        <f t="shared" ca="1" si="2754"/>
        <v>32.5</v>
      </c>
      <c r="EU4717">
        <f t="shared" ca="1" si="2755"/>
        <v>2.2737531871014197E-2</v>
      </c>
      <c r="EV4717">
        <f t="shared" ca="1" si="2756"/>
        <v>8.0061731940190839E-3</v>
      </c>
      <c r="EW4717">
        <f t="shared" ca="1" si="2757"/>
        <v>1.1721421451120477E-2</v>
      </c>
      <c r="EX4717">
        <f t="shared" ca="1" si="2758"/>
        <v>4.1272610743381963E-3</v>
      </c>
      <c r="EY4717">
        <f t="shared" ca="1" si="2759"/>
        <v>9.3186606028746715E-3</v>
      </c>
      <c r="EZ4717">
        <f t="shared" ca="1" si="2760"/>
        <v>8.7452045657746922E-3</v>
      </c>
      <c r="FA4717">
        <f t="shared" ca="1" si="2761"/>
        <v>4.8038612504592119E-3</v>
      </c>
      <c r="FB4717">
        <f t="shared" ca="1" si="2762"/>
        <v>4.5082390196617217E-3</v>
      </c>
      <c r="FC4717">
        <f t="shared" si="2765"/>
        <v>4711</v>
      </c>
      <c r="FD4717">
        <v>1.1442365418003786</v>
      </c>
      <c r="FE4717">
        <v>1.1376268065633104</v>
      </c>
      <c r="FF4717">
        <v>1.141853874511503</v>
      </c>
      <c r="FH4717">
        <f t="shared" si="2764"/>
        <v>4716</v>
      </c>
      <c r="FI4717">
        <v>6.2848466865141159E-2</v>
      </c>
      <c r="FJ4717">
        <v>6.0205107636847693E-2</v>
      </c>
      <c r="FK4717">
        <v>3.4978705231726852E-2</v>
      </c>
      <c r="FL4717">
        <v>3.2772763075072549E-2</v>
      </c>
      <c r="FM4717">
        <v>4.0755976780285239E-2</v>
      </c>
      <c r="FN4717">
        <v>3.7702127603317453E-2</v>
      </c>
      <c r="FO4717">
        <v>2.3338253625788868E-2</v>
      </c>
      <c r="FP4717">
        <v>2.1351023106547982E-2</v>
      </c>
    </row>
    <row r="4718" spans="113:172">
      <c r="DI4718">
        <f t="shared" si="2763"/>
        <v>4717</v>
      </c>
      <c r="DJ4718">
        <f t="shared" ca="1" si="2732"/>
        <v>0.64838408215872256</v>
      </c>
      <c r="DK4718">
        <f t="shared" ca="1" si="2733"/>
        <v>0.38096147444968509</v>
      </c>
      <c r="DL4718">
        <f t="shared" ca="1" si="2734"/>
        <v>3.4138739558664053</v>
      </c>
      <c r="DM4718">
        <f t="shared" ca="1" si="2735"/>
        <v>0.28205862644196866</v>
      </c>
      <c r="DN4718">
        <f t="shared" ca="1" si="2736"/>
        <v>-0.57673682362833634</v>
      </c>
      <c r="DO4718">
        <f t="shared" ca="1" si="2737"/>
        <v>2.73450890103073</v>
      </c>
      <c r="DP4718">
        <f t="shared" ca="1" si="2738"/>
        <v>0.80099878799911362</v>
      </c>
      <c r="DQ4718">
        <f t="shared" ca="1" si="2739"/>
        <v>0.93364102772373947</v>
      </c>
      <c r="DR4718">
        <f t="shared" ca="1" si="2740"/>
        <v>1.5034697783271151</v>
      </c>
      <c r="DS4718">
        <f t="shared" ca="1" si="2741"/>
        <v>-2.9316379480719113E-3</v>
      </c>
      <c r="DT4718">
        <f t="shared" ca="1" si="2742"/>
        <v>0.87514852490768646</v>
      </c>
      <c r="DU4718">
        <f t="shared" ca="1" si="2743"/>
        <v>1.1510711877279949</v>
      </c>
      <c r="DV4718">
        <f t="shared" ca="1" si="2744"/>
        <v>-1.2381239704287996E-3</v>
      </c>
      <c r="DW4718">
        <f t="shared" ca="1" si="2745"/>
        <v>0.36532884516405773</v>
      </c>
      <c r="DX4718">
        <f t="shared" ca="1" si="2746"/>
        <v>0.15445311305455789</v>
      </c>
      <c r="DZ4718">
        <f t="shared" ca="1" si="2747"/>
        <v>0.77598706480798008</v>
      </c>
      <c r="EA4718">
        <f t="shared" ca="1" si="2748"/>
        <v>25.5</v>
      </c>
      <c r="EB4718">
        <f t="shared" ca="1" si="2749"/>
        <v>0.34735200633786167</v>
      </c>
      <c r="EC4718">
        <f t="shared" ca="1" si="2750"/>
        <v>27.5</v>
      </c>
      <c r="ED4718">
        <f t="shared" ca="1" si="2751"/>
        <v>0.80203773384687072</v>
      </c>
      <c r="EE4718">
        <f t="shared" ca="1" si="2752"/>
        <v>34.5</v>
      </c>
      <c r="EF4718">
        <f t="shared" ca="1" si="2753"/>
        <v>0.84407580253773173</v>
      </c>
      <c r="EG4718">
        <f t="shared" ca="1" si="2754"/>
        <v>43.5</v>
      </c>
      <c r="EU4718">
        <f t="shared" ca="1" si="2755"/>
        <v>1.4326621378982655E-2</v>
      </c>
      <c r="EV4718">
        <f t="shared" ca="1" si="2756"/>
        <v>1.0589241888813267E-2</v>
      </c>
      <c r="EW4718">
        <f t="shared" ca="1" si="2757"/>
        <v>6.0569848256689365E-3</v>
      </c>
      <c r="EX4718">
        <f t="shared" ca="1" si="2758"/>
        <v>4.4769018276683446E-3</v>
      </c>
      <c r="EY4718">
        <f t="shared" ca="1" si="2759"/>
        <v>1.3284685278693009E-2</v>
      </c>
      <c r="EZ4718">
        <f t="shared" ca="1" si="2760"/>
        <v>8.3983642566450058E-3</v>
      </c>
      <c r="FA4718">
        <f t="shared" ca="1" si="2761"/>
        <v>5.6164768383475594E-3</v>
      </c>
      <c r="FB4718">
        <f t="shared" ca="1" si="2762"/>
        <v>3.5506462771162733E-3</v>
      </c>
      <c r="FC4718">
        <f t="shared" si="2765"/>
        <v>4712</v>
      </c>
      <c r="FD4718">
        <v>1.1448454697453445</v>
      </c>
      <c r="FE4718">
        <v>1.1376442824270305</v>
      </c>
      <c r="FF4718">
        <v>1.1424965552225124</v>
      </c>
      <c r="FH4718">
        <f t="shared" si="2764"/>
        <v>4717</v>
      </c>
      <c r="FI4718">
        <v>6.3115162939634498E-2</v>
      </c>
      <c r="FJ4718">
        <v>6.0218191811753106E-2</v>
      </c>
      <c r="FK4718">
        <v>3.5021796685750381E-2</v>
      </c>
      <c r="FL4718">
        <v>3.2786613022358323E-2</v>
      </c>
      <c r="FM4718">
        <v>4.0765455950042051E-2</v>
      </c>
      <c r="FN4718">
        <v>3.7702949213890037E-2</v>
      </c>
      <c r="FO4718">
        <v>2.3342467173206347E-2</v>
      </c>
      <c r="FP4718">
        <v>2.1354898599018339E-2</v>
      </c>
    </row>
    <row r="4719" spans="113:172">
      <c r="DI4719">
        <f t="shared" si="2763"/>
        <v>4718</v>
      </c>
      <c r="DJ4719">
        <f t="shared" ca="1" si="2732"/>
        <v>0.90525704572665511</v>
      </c>
      <c r="DK4719">
        <f t="shared" ca="1" si="2733"/>
        <v>1.3121014448865012</v>
      </c>
      <c r="DL4719">
        <f t="shared" ca="1" si="2734"/>
        <v>3.7893993450009011</v>
      </c>
      <c r="DM4719">
        <f t="shared" ca="1" si="2735"/>
        <v>0.71420904837852728</v>
      </c>
      <c r="DN4719">
        <f t="shared" ca="1" si="2736"/>
        <v>0.56572328568994723</v>
      </c>
      <c r="DO4719">
        <f t="shared" ca="1" si="2737"/>
        <v>3.0259264730278437</v>
      </c>
      <c r="DP4719">
        <f t="shared" ca="1" si="2738"/>
        <v>0.79852403970559194</v>
      </c>
      <c r="DQ4719">
        <f t="shared" ca="1" si="2739"/>
        <v>0.65179848805863738</v>
      </c>
      <c r="DR4719">
        <f t="shared" ca="1" si="2740"/>
        <v>0.39018057580413912</v>
      </c>
      <c r="DS4719">
        <f t="shared" ca="1" si="2741"/>
        <v>-5.2036984783764709E-3</v>
      </c>
      <c r="DT4719">
        <f t="shared" ca="1" si="2742"/>
        <v>0.94190653646906597</v>
      </c>
      <c r="DU4719">
        <f t="shared" ca="1" si="2743"/>
        <v>1.5709815816704831</v>
      </c>
      <c r="DV4719">
        <f t="shared" ca="1" si="2744"/>
        <v>-5.9539216935282965E-4</v>
      </c>
      <c r="DW4719">
        <f t="shared" ca="1" si="2745"/>
        <v>0.64954586972613981</v>
      </c>
      <c r="DX4719">
        <f t="shared" ca="1" si="2746"/>
        <v>7.4533793348763311E-2</v>
      </c>
      <c r="DZ4719">
        <f t="shared" ca="1" si="2747"/>
        <v>0.29965347912228824</v>
      </c>
      <c r="EA4719">
        <f t="shared" ca="1" si="2748"/>
        <v>18.5</v>
      </c>
      <c r="EB4719">
        <f t="shared" ca="1" si="2749"/>
        <v>6.7320535823918171E-2</v>
      </c>
      <c r="EC4719">
        <f t="shared" ca="1" si="2750"/>
        <v>23.5</v>
      </c>
      <c r="ED4719">
        <f t="shared" ca="1" si="2751"/>
        <v>0.39135183386839234</v>
      </c>
      <c r="EE4719">
        <f t="shared" ca="1" si="2752"/>
        <v>23.5</v>
      </c>
      <c r="EF4719">
        <f t="shared" ca="1" si="2753"/>
        <v>0.5036877993422495</v>
      </c>
      <c r="EG4719">
        <f t="shared" ca="1" si="2754"/>
        <v>34.5</v>
      </c>
      <c r="EU4719">
        <f t="shared" ca="1" si="2755"/>
        <v>3.5110587552764312E-2</v>
      </c>
      <c r="EV4719">
        <f t="shared" ca="1" si="2756"/>
        <v>2.7640249775580418E-2</v>
      </c>
      <c r="EW4719">
        <f t="shared" ca="1" si="2757"/>
        <v>4.0288536945277467E-3</v>
      </c>
      <c r="EX4719">
        <f t="shared" ca="1" si="2758"/>
        <v>3.1716507807984387E-3</v>
      </c>
      <c r="EY4719">
        <f t="shared" ca="1" si="2759"/>
        <v>2.7640249775580418E-2</v>
      </c>
      <c r="EZ4719">
        <f t="shared" ca="1" si="2760"/>
        <v>1.8827416513801154E-2</v>
      </c>
      <c r="FA4719">
        <f t="shared" ca="1" si="2761"/>
        <v>3.1716507807984387E-3</v>
      </c>
      <c r="FB4719">
        <f t="shared" ca="1" si="2762"/>
        <v>2.1603998072105305E-3</v>
      </c>
      <c r="FC4719">
        <f t="shared" si="2765"/>
        <v>4713</v>
      </c>
      <c r="FD4719">
        <v>1.1454498622913962</v>
      </c>
      <c r="FE4719">
        <v>1.1378215213892402</v>
      </c>
      <c r="FF4719">
        <v>1.1432160459573895</v>
      </c>
      <c r="FH4719">
        <f t="shared" si="2764"/>
        <v>4718</v>
      </c>
      <c r="FI4719">
        <v>6.3194893187812795E-2</v>
      </c>
      <c r="FJ4719">
        <v>6.0327504984250616E-2</v>
      </c>
      <c r="FK4719">
        <v>3.503802067638076E-2</v>
      </c>
      <c r="FL4719">
        <v>3.2795721715695725E-2</v>
      </c>
      <c r="FM4719">
        <v>4.0799604783583673E-2</v>
      </c>
      <c r="FN4719">
        <v>3.7706820760932444E-2</v>
      </c>
      <c r="FO4719">
        <v>2.3357207069012047E-2</v>
      </c>
      <c r="FP4719">
        <v>2.1358356807911826E-2</v>
      </c>
    </row>
    <row r="4720" spans="113:172">
      <c r="DI4720">
        <f t="shared" si="2763"/>
        <v>4719</v>
      </c>
      <c r="DJ4720">
        <f t="shared" ca="1" si="2732"/>
        <v>0.29596566888761178</v>
      </c>
      <c r="DK4720">
        <f t="shared" ca="1" si="2733"/>
        <v>-0.53603937506326393</v>
      </c>
      <c r="DL4720">
        <f t="shared" ca="1" si="2734"/>
        <v>3.0440508231654548</v>
      </c>
      <c r="DM4720">
        <f t="shared" ca="1" si="2735"/>
        <v>0.98657332259378272</v>
      </c>
      <c r="DN4720">
        <f t="shared" ca="1" si="2736"/>
        <v>2.21364288444052</v>
      </c>
      <c r="DO4720">
        <f t="shared" ca="1" si="2737"/>
        <v>3.4462761416048138</v>
      </c>
      <c r="DP4720">
        <f t="shared" ca="1" si="2738"/>
        <v>1.1321348892661036</v>
      </c>
      <c r="DQ4720">
        <f t="shared" ca="1" si="2739"/>
        <v>0.22459881927294489</v>
      </c>
      <c r="DR4720">
        <f t="shared" ca="1" si="2740"/>
        <v>-0.75675336223473666</v>
      </c>
      <c r="DS4720">
        <f t="shared" ca="1" si="2741"/>
        <v>-7.5444229959405629E-3</v>
      </c>
      <c r="DT4720">
        <f t="shared" ca="1" si="2742"/>
        <v>1.9939356839649314E-2</v>
      </c>
      <c r="DU4720">
        <f t="shared" ca="1" si="2743"/>
        <v>-2.0550030131554644</v>
      </c>
      <c r="DV4720">
        <f t="shared" ca="1" si="2744"/>
        <v>-6.1454705739978849E-3</v>
      </c>
      <c r="DW4720">
        <f t="shared" ca="1" si="2745"/>
        <v>0.66417360756555865</v>
      </c>
      <c r="DX4720">
        <f t="shared" ca="1" si="2746"/>
        <v>0.54135079715963741</v>
      </c>
      <c r="DZ4720">
        <f t="shared" ca="1" si="2747"/>
        <v>0.2293056982651287</v>
      </c>
      <c r="EA4720">
        <f t="shared" ca="1" si="2748"/>
        <v>17.5</v>
      </c>
      <c r="EB4720">
        <f t="shared" ca="1" si="2749"/>
        <v>0.46605863025303762</v>
      </c>
      <c r="EC4720">
        <f t="shared" ca="1" si="2750"/>
        <v>28.5</v>
      </c>
      <c r="ED4720">
        <f t="shared" ca="1" si="2751"/>
        <v>0.52387814443339509</v>
      </c>
      <c r="EE4720">
        <f t="shared" ca="1" si="2752"/>
        <v>26.5</v>
      </c>
      <c r="EF4720">
        <f t="shared" ca="1" si="2753"/>
        <v>0.30304298027135568</v>
      </c>
      <c r="EG4720">
        <f t="shared" ca="1" si="2754"/>
        <v>30.5</v>
      </c>
      <c r="EU4720">
        <f t="shared" ca="1" si="2755"/>
        <v>3.7952777575174783E-2</v>
      </c>
      <c r="EV4720">
        <f t="shared" ca="1" si="2756"/>
        <v>2.506315500247391E-2</v>
      </c>
      <c r="EW4720">
        <f t="shared" ca="1" si="2757"/>
        <v>3.0934331266264995E-2</v>
      </c>
      <c r="EX4720">
        <f t="shared" ca="1" si="2758"/>
        <v>2.0428331968288204E-2</v>
      </c>
      <c r="EY4720">
        <f t="shared" ca="1" si="2759"/>
        <v>2.3304337107563463E-2</v>
      </c>
      <c r="EZ4720">
        <f t="shared" ca="1" si="2760"/>
        <v>2.1776183854608479E-2</v>
      </c>
      <c r="FA4720">
        <f t="shared" ca="1" si="2761"/>
        <v>1.8994764812618855E-2</v>
      </c>
      <c r="FB4720">
        <f t="shared" ca="1" si="2762"/>
        <v>1.7749206464250405E-2</v>
      </c>
      <c r="FC4720">
        <f t="shared" si="2765"/>
        <v>4714</v>
      </c>
      <c r="FD4720">
        <v>1.1455987154706704</v>
      </c>
      <c r="FE4720">
        <v>1.1380331276270501</v>
      </c>
      <c r="FF4720">
        <v>1.1433775828849617</v>
      </c>
      <c r="FH4720">
        <f t="shared" si="2764"/>
        <v>4719</v>
      </c>
      <c r="FI4720">
        <v>6.3355189205787796E-2</v>
      </c>
      <c r="FJ4720">
        <v>6.0381635925287544E-2</v>
      </c>
      <c r="FK4720">
        <v>3.5099634398679386E-2</v>
      </c>
      <c r="FL4720">
        <v>3.2903506691226533E-2</v>
      </c>
      <c r="FM4720">
        <v>4.0814539947823074E-2</v>
      </c>
      <c r="FN4720">
        <v>3.7750286995119758E-2</v>
      </c>
      <c r="FO4720">
        <v>2.3359297055003118E-2</v>
      </c>
      <c r="FP4720">
        <v>2.1436874828181754E-2</v>
      </c>
    </row>
    <row r="4721" spans="113:172">
      <c r="DI4721">
        <f t="shared" si="2763"/>
        <v>4720</v>
      </c>
      <c r="DJ4721">
        <f t="shared" ca="1" si="2732"/>
        <v>0.59813947021124414</v>
      </c>
      <c r="DK4721">
        <f t="shared" ca="1" si="2733"/>
        <v>0.2485342680219273</v>
      </c>
      <c r="DL4721">
        <f t="shared" ca="1" si="2734"/>
        <v>3.3604665415090893</v>
      </c>
      <c r="DM4721">
        <f t="shared" ca="1" si="2735"/>
        <v>0.95654819257040291</v>
      </c>
      <c r="DN4721">
        <f t="shared" ca="1" si="2736"/>
        <v>1.7119623077525565</v>
      </c>
      <c r="DO4721">
        <f t="shared" ca="1" si="2737"/>
        <v>3.3183079662750372</v>
      </c>
      <c r="DP4721">
        <f t="shared" ca="1" si="2738"/>
        <v>0.98745454694659152</v>
      </c>
      <c r="DQ4721">
        <f t="shared" ca="1" si="2739"/>
        <v>4.2277013020853182E-2</v>
      </c>
      <c r="DR4721">
        <f t="shared" ca="1" si="2740"/>
        <v>-1.7248526752515341</v>
      </c>
      <c r="DS4721">
        <f t="shared" ca="1" si="2741"/>
        <v>-9.5201721845032984E-3</v>
      </c>
      <c r="DT4721">
        <f t="shared" ca="1" si="2742"/>
        <v>0.24580563378554676</v>
      </c>
      <c r="DU4721">
        <f t="shared" ca="1" si="2743"/>
        <v>-0.68774834871584845</v>
      </c>
      <c r="DV4721">
        <f t="shared" ca="1" si="2744"/>
        <v>-4.0526953874776049E-3</v>
      </c>
      <c r="DW4721">
        <f t="shared" ca="1" si="2745"/>
        <v>0.9594797818207752</v>
      </c>
      <c r="DX4721">
        <f t="shared" ca="1" si="2746"/>
        <v>0.4095773584254232</v>
      </c>
      <c r="DZ4721">
        <f t="shared" ca="1" si="2747"/>
        <v>0.9166700684122866</v>
      </c>
      <c r="EA4721">
        <f t="shared" ca="1" si="2748"/>
        <v>27.5</v>
      </c>
      <c r="EB4721">
        <f t="shared" ca="1" si="2749"/>
        <v>0.49410270099365228</v>
      </c>
      <c r="EC4721">
        <f t="shared" ca="1" si="2750"/>
        <v>28.5</v>
      </c>
      <c r="ED4721">
        <f t="shared" ca="1" si="2751"/>
        <v>0.70988793201022693</v>
      </c>
      <c r="EE4721">
        <f t="shared" ca="1" si="2752"/>
        <v>31.5</v>
      </c>
      <c r="EF4721">
        <f t="shared" ca="1" si="2753"/>
        <v>0.96351878825899107</v>
      </c>
      <c r="EG4721">
        <f t="shared" ca="1" si="2754"/>
        <v>49.5</v>
      </c>
      <c r="EU4721">
        <f t="shared" ca="1" si="2755"/>
        <v>3.4890173884391827E-2</v>
      </c>
      <c r="EV4721">
        <f t="shared" ca="1" si="2756"/>
        <v>3.0459675613357943E-2</v>
      </c>
      <c r="EW4721">
        <f t="shared" ca="1" si="2757"/>
        <v>1.4893722124560844E-2</v>
      </c>
      <c r="EX4721">
        <f t="shared" ca="1" si="2758"/>
        <v>1.3002455823029307E-2</v>
      </c>
      <c r="EY4721">
        <f t="shared" ca="1" si="2759"/>
        <v>3.3665957256869307E-2</v>
      </c>
      <c r="EZ4721">
        <f t="shared" ca="1" si="2760"/>
        <v>1.9383429935773237E-2</v>
      </c>
      <c r="FA4721">
        <f t="shared" ca="1" si="2761"/>
        <v>1.4371135383348183E-2</v>
      </c>
      <c r="FB4721">
        <f t="shared" ca="1" si="2762"/>
        <v>8.2742900692004684E-3</v>
      </c>
      <c r="FC4721">
        <f t="shared" si="2765"/>
        <v>4715</v>
      </c>
      <c r="FD4721">
        <v>1.1466040095183365</v>
      </c>
      <c r="FE4721">
        <v>1.1384227301695682</v>
      </c>
      <c r="FF4721">
        <v>1.1436000471612293</v>
      </c>
      <c r="FH4721">
        <f t="shared" si="2764"/>
        <v>4720</v>
      </c>
      <c r="FI4721">
        <v>6.3383612779456047E-2</v>
      </c>
      <c r="FJ4721">
        <v>6.0501989571619327E-2</v>
      </c>
      <c r="FK4721">
        <v>3.5118355768724852E-2</v>
      </c>
      <c r="FL4721">
        <v>3.2920727468286941E-2</v>
      </c>
      <c r="FM4721">
        <v>4.0823919546795651E-2</v>
      </c>
      <c r="FN4721">
        <v>3.7760086628431756E-2</v>
      </c>
      <c r="FO4721">
        <v>2.3400268519229824E-2</v>
      </c>
      <c r="FP4721">
        <v>2.143839535345746E-2</v>
      </c>
    </row>
    <row r="4722" spans="113:172">
      <c r="DI4722">
        <f t="shared" si="2763"/>
        <v>4721</v>
      </c>
      <c r="DJ4722">
        <f t="shared" ca="1" si="2732"/>
        <v>0.68272298953402122</v>
      </c>
      <c r="DK4722">
        <f t="shared" ca="1" si="2733"/>
        <v>0.4753268546007644</v>
      </c>
      <c r="DL4722">
        <f t="shared" ca="1" si="2734"/>
        <v>3.4519311730702102</v>
      </c>
      <c r="DM4722">
        <f t="shared" ca="1" si="2735"/>
        <v>0.93184915171657057</v>
      </c>
      <c r="DN4722">
        <f t="shared" ca="1" si="2736"/>
        <v>1.4897054667844096</v>
      </c>
      <c r="DO4722">
        <f t="shared" ca="1" si="2737"/>
        <v>3.2616149155274408</v>
      </c>
      <c r="DP4722">
        <f t="shared" ca="1" si="2738"/>
        <v>0.94486672879589928</v>
      </c>
      <c r="DQ4722">
        <f t="shared" ca="1" si="2739"/>
        <v>0.57638303569328464</v>
      </c>
      <c r="DR4722">
        <f t="shared" ca="1" si="2740"/>
        <v>0.19264892160931718</v>
      </c>
      <c r="DS4722">
        <f t="shared" ca="1" si="2741"/>
        <v>-5.6068317109316135E-3</v>
      </c>
      <c r="DT4722">
        <f t="shared" ca="1" si="2742"/>
        <v>0.30931105767266875</v>
      </c>
      <c r="DU4722">
        <f t="shared" ca="1" si="2743"/>
        <v>-0.49780411489742982</v>
      </c>
      <c r="DV4722">
        <f t="shared" ca="1" si="2744"/>
        <v>-3.7619590749994047E-3</v>
      </c>
      <c r="DW4722">
        <f t="shared" ca="1" si="2745"/>
        <v>0.59164207492106868</v>
      </c>
      <c r="DX4722">
        <f t="shared" ca="1" si="2746"/>
        <v>0.39735550265244513</v>
      </c>
      <c r="DZ4722">
        <f t="shared" ca="1" si="2747"/>
        <v>2.9987448345911716E-2</v>
      </c>
      <c r="EA4722">
        <f t="shared" ca="1" si="2748"/>
        <v>11.5</v>
      </c>
      <c r="EB4722">
        <f t="shared" ca="1" si="2749"/>
        <v>0.80512914808398017</v>
      </c>
      <c r="EC4722">
        <f t="shared" ca="1" si="2750"/>
        <v>29.5</v>
      </c>
      <c r="ED4722">
        <f t="shared" ca="1" si="2751"/>
        <v>0.33898327270699391</v>
      </c>
      <c r="EE4722">
        <f t="shared" ca="1" si="2752"/>
        <v>22.5</v>
      </c>
      <c r="EF4722">
        <f t="shared" ca="1" si="2753"/>
        <v>0.99605542775472111</v>
      </c>
      <c r="EG4722">
        <f t="shared" ca="1" si="2754"/>
        <v>51.5</v>
      </c>
      <c r="EU4722">
        <f t="shared" ca="1" si="2755"/>
        <v>5.1447136949658148E-2</v>
      </c>
      <c r="EV4722">
        <f t="shared" ca="1" si="2756"/>
        <v>2.6295203329825274E-2</v>
      </c>
      <c r="EW4722">
        <f t="shared" ca="1" si="2757"/>
        <v>3.4552652404560444E-2</v>
      </c>
      <c r="EX4722">
        <f t="shared" ca="1" si="2758"/>
        <v>1.7660244562330896E-2</v>
      </c>
      <c r="EY4722">
        <f t="shared" ca="1" si="2759"/>
        <v>2.0055663556646397E-2</v>
      </c>
      <c r="EZ4722">
        <f t="shared" ca="1" si="2760"/>
        <v>1.1488195629535314E-2</v>
      </c>
      <c r="FA4722">
        <f t="shared" ca="1" si="2761"/>
        <v>1.3469678056015089E-2</v>
      </c>
      <c r="FB4722">
        <f t="shared" ca="1" si="2762"/>
        <v>7.7156408282028181E-3</v>
      </c>
      <c r="FC4722">
        <f t="shared" si="2765"/>
        <v>4716</v>
      </c>
      <c r="FD4722">
        <v>1.1467783568816694</v>
      </c>
      <c r="FE4722">
        <v>1.1387534928662166</v>
      </c>
      <c r="FF4722">
        <v>1.1436877411095738</v>
      </c>
      <c r="FH4722">
        <f t="shared" si="2764"/>
        <v>4721</v>
      </c>
      <c r="FI4722">
        <v>6.3445551225169469E-2</v>
      </c>
      <c r="FJ4722">
        <v>6.0580857062747316E-2</v>
      </c>
      <c r="FK4722">
        <v>3.513796377707417E-2</v>
      </c>
      <c r="FL4722">
        <v>3.29213956035838E-2</v>
      </c>
      <c r="FM4722">
        <v>4.0848875103810703E-2</v>
      </c>
      <c r="FN4722">
        <v>3.7777803502109901E-2</v>
      </c>
      <c r="FO4722">
        <v>2.342971765977565E-2</v>
      </c>
      <c r="FP4722">
        <v>2.1438961083008315E-2</v>
      </c>
    </row>
    <row r="4723" spans="113:172">
      <c r="DI4723">
        <f t="shared" si="2763"/>
        <v>4722</v>
      </c>
      <c r="DJ4723">
        <f t="shared" ca="1" si="2732"/>
        <v>4.0978295266253406E-2</v>
      </c>
      <c r="DK4723">
        <f t="shared" ca="1" si="2733"/>
        <v>-1.739444591089367</v>
      </c>
      <c r="DL4723">
        <f t="shared" ca="1" si="2734"/>
        <v>2.5587218432241414</v>
      </c>
      <c r="DM4723">
        <f t="shared" ca="1" si="2735"/>
        <v>0.81926036069870367</v>
      </c>
      <c r="DN4723">
        <f t="shared" ca="1" si="2736"/>
        <v>0.91254996717598513</v>
      </c>
      <c r="DO4723">
        <f t="shared" ca="1" si="2737"/>
        <v>3.1143946730097123</v>
      </c>
      <c r="DP4723">
        <f t="shared" ca="1" si="2738"/>
        <v>1.217168126835307</v>
      </c>
      <c r="DQ4723">
        <f t="shared" ca="1" si="2739"/>
        <v>0.13975049949122198</v>
      </c>
      <c r="DR4723">
        <f t="shared" ca="1" si="2740"/>
        <v>-1.081440984474626</v>
      </c>
      <c r="DS4723">
        <f t="shared" ca="1" si="2741"/>
        <v>-8.2070629725952051E-3</v>
      </c>
      <c r="DT4723">
        <f t="shared" ca="1" si="2742"/>
        <v>0.84973861982364651</v>
      </c>
      <c r="DU4723">
        <f t="shared" ca="1" si="2743"/>
        <v>1.0353130006014042</v>
      </c>
      <c r="DV4723">
        <f t="shared" ca="1" si="2744"/>
        <v>-1.4153081248923659E-3</v>
      </c>
      <c r="DW4723">
        <f t="shared" ca="1" si="2745"/>
        <v>0.67200707778505375</v>
      </c>
      <c r="DX4723">
        <f t="shared" ca="1" si="2746"/>
        <v>0.11621119228388466</v>
      </c>
      <c r="DZ4723">
        <f t="shared" ca="1" si="2747"/>
        <v>0.12946080766957779</v>
      </c>
      <c r="EA4723">
        <f t="shared" ca="1" si="2748"/>
        <v>15.5</v>
      </c>
      <c r="EB4723">
        <f t="shared" ca="1" si="2749"/>
        <v>0.47360763817177154</v>
      </c>
      <c r="EC4723">
        <f t="shared" ca="1" si="2750"/>
        <v>28.5</v>
      </c>
      <c r="ED4723">
        <f t="shared" ca="1" si="2751"/>
        <v>0.27529013332336705</v>
      </c>
      <c r="EE4723">
        <f t="shared" ca="1" si="2752"/>
        <v>20.5</v>
      </c>
      <c r="EF4723">
        <f t="shared" ca="1" si="2753"/>
        <v>0.47589153438467591</v>
      </c>
      <c r="EG4723">
        <f t="shared" ca="1" si="2754"/>
        <v>34.5</v>
      </c>
      <c r="EU4723">
        <f t="shared" ca="1" si="2755"/>
        <v>4.3355295340971212E-2</v>
      </c>
      <c r="EV4723">
        <f t="shared" ca="1" si="2756"/>
        <v>3.2780833062685547E-2</v>
      </c>
      <c r="EW4723">
        <f t="shared" ca="1" si="2757"/>
        <v>7.4974962763796555E-3</v>
      </c>
      <c r="EX4723">
        <f t="shared" ca="1" si="2758"/>
        <v>5.6688386479943733E-3</v>
      </c>
      <c r="EY4723">
        <f t="shared" ca="1" si="2759"/>
        <v>2.3579195711756273E-2</v>
      </c>
      <c r="EZ4723">
        <f t="shared" ca="1" si="2760"/>
        <v>1.947846602275518E-2</v>
      </c>
      <c r="FA4723">
        <f t="shared" ca="1" si="2761"/>
        <v>4.0775856941713913E-3</v>
      </c>
      <c r="FB4723">
        <f t="shared" ca="1" si="2762"/>
        <v>3.3684403560546279E-3</v>
      </c>
      <c r="FC4723">
        <f t="shared" si="2765"/>
        <v>4717</v>
      </c>
      <c r="FD4723">
        <v>1.1468569974877345</v>
      </c>
      <c r="FE4723">
        <v>1.1393055204446916</v>
      </c>
      <c r="FF4723">
        <v>1.1447093561270241</v>
      </c>
      <c r="FH4723">
        <f t="shared" si="2764"/>
        <v>4722</v>
      </c>
      <c r="FI4723">
        <v>6.3453821364669233E-2</v>
      </c>
      <c r="FJ4723">
        <v>6.0668015690506789E-2</v>
      </c>
      <c r="FK4723">
        <v>3.5143840024963298E-2</v>
      </c>
      <c r="FL4723">
        <v>3.2941692348610489E-2</v>
      </c>
      <c r="FM4723">
        <v>4.0855212491314262E-2</v>
      </c>
      <c r="FN4723">
        <v>3.7817791031313337E-2</v>
      </c>
      <c r="FO4723">
        <v>2.3445630739324111E-2</v>
      </c>
      <c r="FP4723">
        <v>2.150055922819168E-2</v>
      </c>
    </row>
    <row r="4724" spans="113:172">
      <c r="DI4724">
        <f t="shared" si="2763"/>
        <v>4723</v>
      </c>
      <c r="DJ4724">
        <f t="shared" ca="1" si="2732"/>
        <v>0.60300161898991722</v>
      </c>
      <c r="DK4724">
        <f t="shared" ca="1" si="2733"/>
        <v>0.26112415849369308</v>
      </c>
      <c r="DL4724">
        <f t="shared" ca="1" si="2734"/>
        <v>3.3655439988932381</v>
      </c>
      <c r="DM4724">
        <f t="shared" ca="1" si="2735"/>
        <v>0.97961107067964548</v>
      </c>
      <c r="DN4724">
        <f t="shared" ca="1" si="2736"/>
        <v>2.0457816456824922</v>
      </c>
      <c r="DO4724">
        <f t="shared" ca="1" si="2737"/>
        <v>3.403458266186405</v>
      </c>
      <c r="DP4724">
        <f t="shared" ca="1" si="2738"/>
        <v>1.0112654201833746</v>
      </c>
      <c r="DQ4724">
        <f t="shared" ca="1" si="2739"/>
        <v>0.84383346589548802</v>
      </c>
      <c r="DR4724">
        <f t="shared" ca="1" si="2740"/>
        <v>1.0103386533872687</v>
      </c>
      <c r="DS4724">
        <f t="shared" ca="1" si="2741"/>
        <v>-3.9380464919627229E-3</v>
      </c>
      <c r="DT4724">
        <f t="shared" ca="1" si="2742"/>
        <v>0.69563195551078483</v>
      </c>
      <c r="DU4724">
        <f t="shared" ca="1" si="2743"/>
        <v>0.51187843886409934</v>
      </c>
      <c r="DV4724">
        <f t="shared" ca="1" si="2744"/>
        <v>-2.2164981965458594E-3</v>
      </c>
      <c r="DW4724">
        <f t="shared" ca="1" si="2745"/>
        <v>0.38866044779653919</v>
      </c>
      <c r="DX4724">
        <f t="shared" ca="1" si="2746"/>
        <v>0.21894063204440783</v>
      </c>
      <c r="DZ4724">
        <f t="shared" ca="1" si="2747"/>
        <v>5.1552132861300226E-2</v>
      </c>
      <c r="EA4724">
        <f t="shared" ca="1" si="2748"/>
        <v>12.5</v>
      </c>
      <c r="EB4724">
        <f t="shared" ca="1" si="2749"/>
        <v>0.98044462474340199</v>
      </c>
      <c r="EC4724">
        <f t="shared" ca="1" si="2750"/>
        <v>31.5</v>
      </c>
      <c r="ED4724">
        <f t="shared" ca="1" si="2751"/>
        <v>0.95951903218307755</v>
      </c>
      <c r="EE4724">
        <f t="shared" ca="1" si="2752"/>
        <v>44.5</v>
      </c>
      <c r="EF4724">
        <f t="shared" ca="1" si="2753"/>
        <v>0.63164585285707453</v>
      </c>
      <c r="EG4724">
        <f t="shared" ca="1" si="2754"/>
        <v>37.5</v>
      </c>
      <c r="EU4724">
        <f t="shared" ca="1" si="2755"/>
        <v>3.1092835823723134E-2</v>
      </c>
      <c r="EV4724">
        <f t="shared" ca="1" si="2756"/>
        <v>8.7339426471132395E-3</v>
      </c>
      <c r="EW4724">
        <f t="shared" ca="1" si="2757"/>
        <v>1.7515250563552628E-2</v>
      </c>
      <c r="EX4724">
        <f t="shared" ca="1" si="2758"/>
        <v>4.9200142032451199E-3</v>
      </c>
      <c r="EY4724">
        <f t="shared" ca="1" si="2759"/>
        <v>1.2338426914175847E-2</v>
      </c>
      <c r="EZ4724">
        <f t="shared" ca="1" si="2760"/>
        <v>1.0364278607907711E-2</v>
      </c>
      <c r="FA4724">
        <f t="shared" ca="1" si="2761"/>
        <v>6.9504962553780265E-3</v>
      </c>
      <c r="FB4724">
        <f t="shared" ca="1" si="2762"/>
        <v>5.8384168545175426E-3</v>
      </c>
      <c r="FC4724">
        <f t="shared" si="2765"/>
        <v>4718</v>
      </c>
      <c r="FD4724">
        <v>1.1470727725607635</v>
      </c>
      <c r="FE4724">
        <v>1.1403485868964751</v>
      </c>
      <c r="FF4724">
        <v>1.1450462820169716</v>
      </c>
      <c r="FH4724">
        <f t="shared" si="2764"/>
        <v>4723</v>
      </c>
      <c r="FI4724">
        <v>6.3488161388136177E-2</v>
      </c>
      <c r="FJ4724">
        <v>6.0683441832766347E-2</v>
      </c>
      <c r="FK4724">
        <v>3.5146190352897386E-2</v>
      </c>
      <c r="FL4724">
        <v>3.2996537462685674E-2</v>
      </c>
      <c r="FM4724">
        <v>4.085655334420684E-2</v>
      </c>
      <c r="FN4724">
        <v>3.7865478090291185E-2</v>
      </c>
      <c r="FO4724">
        <v>2.3461451018520936E-2</v>
      </c>
      <c r="FP4724">
        <v>2.1542784213160669E-2</v>
      </c>
    </row>
    <row r="4725" spans="113:172">
      <c r="DI4725">
        <f t="shared" si="2763"/>
        <v>4724</v>
      </c>
      <c r="DJ4725">
        <f t="shared" ca="1" si="2732"/>
        <v>0.23038158146875376</v>
      </c>
      <c r="DK4725">
        <f t="shared" ca="1" si="2733"/>
        <v>-0.73759077495371539</v>
      </c>
      <c r="DL4725">
        <f t="shared" ca="1" si="2734"/>
        <v>2.9627658710878872</v>
      </c>
      <c r="DM4725">
        <f t="shared" ca="1" si="2735"/>
        <v>0.33842110507812517</v>
      </c>
      <c r="DN4725">
        <f t="shared" ca="1" si="2736"/>
        <v>-0.41677606625044539</v>
      </c>
      <c r="DO4725">
        <f t="shared" ca="1" si="2737"/>
        <v>2.7753115296299029</v>
      </c>
      <c r="DP4725">
        <f t="shared" ca="1" si="2738"/>
        <v>0.93672995112868851</v>
      </c>
      <c r="DQ4725">
        <f t="shared" ca="1" si="2739"/>
        <v>7.1513411969904794E-2</v>
      </c>
      <c r="DR4725">
        <f t="shared" ca="1" si="2740"/>
        <v>-1.4646119348393798</v>
      </c>
      <c r="DS4725">
        <f t="shared" ca="1" si="2741"/>
        <v>-8.9890588733100296E-3</v>
      </c>
      <c r="DT4725">
        <f t="shared" ca="1" si="2742"/>
        <v>0.84887323412989657</v>
      </c>
      <c r="DU4725">
        <f t="shared" ca="1" si="2743"/>
        <v>1.0316128211983431</v>
      </c>
      <c r="DV4725">
        <f t="shared" ca="1" si="2744"/>
        <v>-1.4209717688657975E-3</v>
      </c>
      <c r="DW4725">
        <f t="shared" ca="1" si="2745"/>
        <v>0.95503149434058798</v>
      </c>
      <c r="DX4725">
        <f t="shared" ca="1" si="2746"/>
        <v>0.15157992342555815</v>
      </c>
      <c r="DZ4725">
        <f t="shared" ca="1" si="2747"/>
        <v>0.30194131332852447</v>
      </c>
      <c r="EA4725">
        <f t="shared" ca="1" si="2748"/>
        <v>18.5</v>
      </c>
      <c r="EB4725">
        <f t="shared" ca="1" si="2749"/>
        <v>0.38186574930116279</v>
      </c>
      <c r="EC4725">
        <f t="shared" ca="1" si="2750"/>
        <v>27.5</v>
      </c>
      <c r="ED4725">
        <f t="shared" ca="1" si="2751"/>
        <v>0.7387638895107731</v>
      </c>
      <c r="EE4725">
        <f t="shared" ca="1" si="2752"/>
        <v>32.5</v>
      </c>
      <c r="EF4725">
        <f t="shared" ca="1" si="2753"/>
        <v>0.21661072462905029</v>
      </c>
      <c r="EG4725">
        <f t="shared" ca="1" si="2754"/>
        <v>28.5</v>
      </c>
      <c r="EU4725">
        <f t="shared" ca="1" si="2755"/>
        <v>5.162332401841016E-2</v>
      </c>
      <c r="EV4725">
        <f t="shared" ca="1" si="2756"/>
        <v>2.938558444124886E-2</v>
      </c>
      <c r="EW4725">
        <f t="shared" ca="1" si="2757"/>
        <v>8.1935093743544952E-3</v>
      </c>
      <c r="EX4725">
        <f t="shared" ca="1" si="2758"/>
        <v>4.6639976438633277E-3</v>
      </c>
      <c r="EY4725">
        <f t="shared" ca="1" si="2759"/>
        <v>3.4728417976021379E-2</v>
      </c>
      <c r="EZ4725">
        <f t="shared" ca="1" si="2760"/>
        <v>3.3509876994406593E-2</v>
      </c>
      <c r="FA4725">
        <f t="shared" ca="1" si="2761"/>
        <v>5.5119972154748422E-3</v>
      </c>
      <c r="FB4725">
        <f t="shared" ca="1" si="2762"/>
        <v>5.318593804405549E-3</v>
      </c>
      <c r="FC4725">
        <f t="shared" si="2765"/>
        <v>4719</v>
      </c>
      <c r="FD4725">
        <v>1.1478733330682385</v>
      </c>
      <c r="FE4725">
        <v>1.140918937578584</v>
      </c>
      <c r="FF4725">
        <v>1.1453824171268572</v>
      </c>
      <c r="FH4725">
        <f t="shared" si="2764"/>
        <v>4724</v>
      </c>
      <c r="FI4725">
        <v>6.348900456946624E-2</v>
      </c>
      <c r="FJ4725">
        <v>6.0687585546686448E-2</v>
      </c>
      <c r="FK4725">
        <v>3.5148857476099631E-2</v>
      </c>
      <c r="FL4725">
        <v>3.2999490762954845E-2</v>
      </c>
      <c r="FM4725">
        <v>4.0896646313464985E-2</v>
      </c>
      <c r="FN4725">
        <v>3.7866325112357838E-2</v>
      </c>
      <c r="FO4725">
        <v>2.3478488652846092E-2</v>
      </c>
      <c r="FP4725">
        <v>2.1555182144731847E-2</v>
      </c>
    </row>
    <row r="4726" spans="113:172">
      <c r="DI4726">
        <f t="shared" si="2763"/>
        <v>4725</v>
      </c>
      <c r="DJ4726">
        <f t="shared" ca="1" si="2732"/>
        <v>0.39729355456521631</v>
      </c>
      <c r="DK4726">
        <f t="shared" ca="1" si="2733"/>
        <v>-0.26035868460357292</v>
      </c>
      <c r="DL4726">
        <f t="shared" ca="1" si="2734"/>
        <v>3.1552318505604839</v>
      </c>
      <c r="DM4726">
        <f t="shared" ca="1" si="2735"/>
        <v>0.43758119828330511</v>
      </c>
      <c r="DN4726">
        <f t="shared" ca="1" si="2736"/>
        <v>-0.15710461999957492</v>
      </c>
      <c r="DO4726">
        <f t="shared" ca="1" si="2737"/>
        <v>2.8415482601434632</v>
      </c>
      <c r="DP4726">
        <f t="shared" ca="1" si="2738"/>
        <v>0.90058302994079531</v>
      </c>
      <c r="DQ4726">
        <f t="shared" ca="1" si="2739"/>
        <v>0.60869869077218652</v>
      </c>
      <c r="DR4726">
        <f t="shared" ca="1" si="2740"/>
        <v>0.27592897527855886</v>
      </c>
      <c r="DS4726">
        <f t="shared" ca="1" si="2741"/>
        <v>-5.4368692946297949E-3</v>
      </c>
      <c r="DT4726">
        <f t="shared" ca="1" si="2742"/>
        <v>0.65911645194585877</v>
      </c>
      <c r="DU4726">
        <f t="shared" ca="1" si="2743"/>
        <v>0.41005296319607676</v>
      </c>
      <c r="DV4726">
        <f t="shared" ca="1" si="2744"/>
        <v>-2.3723563803765961E-3</v>
      </c>
      <c r="DW4726">
        <f t="shared" ca="1" si="2745"/>
        <v>0.60188686112327616</v>
      </c>
      <c r="DX4726">
        <f t="shared" ca="1" si="2746"/>
        <v>0.26307784618578012</v>
      </c>
      <c r="DZ4726">
        <f t="shared" ca="1" si="2747"/>
        <v>0.875904957516914</v>
      </c>
      <c r="EA4726">
        <f t="shared" ca="1" si="2748"/>
        <v>26.5</v>
      </c>
      <c r="EB4726">
        <f t="shared" ca="1" si="2749"/>
        <v>0.14945528074897685</v>
      </c>
      <c r="EC4726">
        <f t="shared" ca="1" si="2750"/>
        <v>25.5</v>
      </c>
      <c r="ED4726">
        <f t="shared" ca="1" si="2751"/>
        <v>0.98064290704283263</v>
      </c>
      <c r="EE4726">
        <f t="shared" ca="1" si="2752"/>
        <v>47.5</v>
      </c>
      <c r="EF4726">
        <f t="shared" ca="1" si="2753"/>
        <v>0.30695685980971454</v>
      </c>
      <c r="EG4726">
        <f t="shared" ca="1" si="2754"/>
        <v>30.5</v>
      </c>
      <c r="EU4726">
        <f t="shared" ca="1" si="2755"/>
        <v>2.2712711740500987E-2</v>
      </c>
      <c r="EV4726">
        <f t="shared" ca="1" si="2756"/>
        <v>1.2671302339437394E-2</v>
      </c>
      <c r="EW4726">
        <f t="shared" ca="1" si="2757"/>
        <v>9.9274658938030228E-3</v>
      </c>
      <c r="EX4726">
        <f t="shared" ca="1" si="2758"/>
        <v>5.5384809723322131E-3</v>
      </c>
      <c r="EY4726">
        <f t="shared" ca="1" si="2759"/>
        <v>2.3603406318559849E-2</v>
      </c>
      <c r="EZ4726">
        <f t="shared" ca="1" si="2760"/>
        <v>1.9733995446664793E-2</v>
      </c>
      <c r="FA4726">
        <f t="shared" ca="1" si="2761"/>
        <v>1.0316778281795299E-2</v>
      </c>
      <c r="FB4726">
        <f t="shared" ca="1" si="2762"/>
        <v>8.6255031536321344E-3</v>
      </c>
      <c r="FC4726">
        <f t="shared" si="2765"/>
        <v>4720</v>
      </c>
      <c r="FD4726">
        <v>1.1479767731949957</v>
      </c>
      <c r="FE4726">
        <v>1.1409490537899554</v>
      </c>
      <c r="FF4726">
        <v>1.1459001823132358</v>
      </c>
      <c r="FH4726">
        <f t="shared" si="2764"/>
        <v>4725</v>
      </c>
      <c r="FI4726">
        <v>6.3512617520534609E-2</v>
      </c>
      <c r="FJ4726">
        <v>6.0713537586040159E-2</v>
      </c>
      <c r="FK4726">
        <v>3.5179458705774401E-2</v>
      </c>
      <c r="FL4726">
        <v>3.3096265260416806E-2</v>
      </c>
      <c r="FM4726">
        <v>4.0899897567713922E-2</v>
      </c>
      <c r="FN4726">
        <v>3.7869040216248172E-2</v>
      </c>
      <c r="FO4726">
        <v>2.3479540529416455E-2</v>
      </c>
      <c r="FP4726">
        <v>2.1558442664769972E-2</v>
      </c>
    </row>
    <row r="4727" spans="113:172">
      <c r="DI4727">
        <f t="shared" si="2763"/>
        <v>4726</v>
      </c>
      <c r="DJ4727">
        <f t="shared" ca="1" si="2732"/>
        <v>0.48489711821612413</v>
      </c>
      <c r="DK4727">
        <f t="shared" ca="1" si="2733"/>
        <v>-3.7866357744486323E-2</v>
      </c>
      <c r="DL4727">
        <f t="shared" ca="1" si="2734"/>
        <v>3.2449622028983844</v>
      </c>
      <c r="DM4727">
        <f t="shared" ca="1" si="2735"/>
        <v>0.91968198349830388</v>
      </c>
      <c r="DN4727">
        <f t="shared" ca="1" si="2736"/>
        <v>1.4029356361917893</v>
      </c>
      <c r="DO4727">
        <f t="shared" ca="1" si="2737"/>
        <v>3.2394817546864982</v>
      </c>
      <c r="DP4727">
        <f t="shared" ca="1" si="2738"/>
        <v>0.99831109027803433</v>
      </c>
      <c r="DQ4727">
        <f t="shared" ca="1" si="2739"/>
        <v>6.3618250031209911E-3</v>
      </c>
      <c r="DR4727">
        <f t="shared" ca="1" si="2740"/>
        <v>-2.4914119489847621</v>
      </c>
      <c r="DS4727">
        <f t="shared" ca="1" si="2741"/>
        <v>-1.1084607612459631E-2</v>
      </c>
      <c r="DT4727">
        <f t="shared" ca="1" si="2742"/>
        <v>0.17506737119348958</v>
      </c>
      <c r="DU4727">
        <f t="shared" ca="1" si="2743"/>
        <v>-0.93432796667846074</v>
      </c>
      <c r="DV4727">
        <f t="shared" ca="1" si="2744"/>
        <v>-4.4301201053411994E-3</v>
      </c>
      <c r="DW4727">
        <f t="shared" ca="1" si="2745"/>
        <v>1.1041945395394066</v>
      </c>
      <c r="DX4727">
        <f t="shared" ca="1" si="2746"/>
        <v>0.4427783171885693</v>
      </c>
      <c r="DZ4727">
        <f t="shared" ca="1" si="2747"/>
        <v>0.6649753037514774</v>
      </c>
      <c r="EA4727">
        <f t="shared" ca="1" si="2748"/>
        <v>23.5</v>
      </c>
      <c r="EB4727">
        <f t="shared" ca="1" si="2749"/>
        <v>0.91906982173515517</v>
      </c>
      <c r="EC4727">
        <f t="shared" ca="1" si="2750"/>
        <v>30.5</v>
      </c>
      <c r="ED4727">
        <f t="shared" ca="1" si="2751"/>
        <v>0.33733723171016061</v>
      </c>
      <c r="EE4727">
        <f t="shared" ca="1" si="2752"/>
        <v>22.5</v>
      </c>
      <c r="EF4727">
        <f t="shared" ca="1" si="2753"/>
        <v>0.95965763609909049</v>
      </c>
      <c r="EG4727">
        <f t="shared" ca="1" si="2754"/>
        <v>48.5</v>
      </c>
      <c r="EU4727">
        <f t="shared" ca="1" si="2755"/>
        <v>4.6987001682527937E-2</v>
      </c>
      <c r="EV4727">
        <f t="shared" ca="1" si="2756"/>
        <v>4.907531286841807E-2</v>
      </c>
      <c r="EW4727">
        <f t="shared" ca="1" si="2757"/>
        <v>1.8841630518662524E-2</v>
      </c>
      <c r="EX4727">
        <f t="shared" ca="1" si="2758"/>
        <v>1.9679036319491968E-2</v>
      </c>
      <c r="EY4727">
        <f t="shared" ca="1" si="2759"/>
        <v>3.6203099657029725E-2</v>
      </c>
      <c r="EZ4727">
        <f t="shared" ca="1" si="2760"/>
        <v>2.2766897722461991E-2</v>
      </c>
      <c r="FA4727">
        <f t="shared" ca="1" si="2761"/>
        <v>1.451732187503506E-2</v>
      </c>
      <c r="FB4727">
        <f t="shared" ca="1" si="2762"/>
        <v>9.1294498389395736E-3</v>
      </c>
      <c r="FC4727">
        <f t="shared" si="2765"/>
        <v>4721</v>
      </c>
      <c r="FD4727">
        <v>1.1481419114862923</v>
      </c>
      <c r="FE4727">
        <v>1.1410412238387282</v>
      </c>
      <c r="FF4727">
        <v>1.1463697440911165</v>
      </c>
      <c r="FH4727">
        <f t="shared" si="2764"/>
        <v>4726</v>
      </c>
      <c r="FI4727">
        <v>6.3651104746550752E-2</v>
      </c>
      <c r="FJ4727">
        <v>6.0724071629687994E-2</v>
      </c>
      <c r="FK4727">
        <v>3.5186036748103632E-2</v>
      </c>
      <c r="FL4727">
        <v>3.3105722182711766E-2</v>
      </c>
      <c r="FM4727">
        <v>4.0909081259710399E-2</v>
      </c>
      <c r="FN4727">
        <v>3.7888311290387194E-2</v>
      </c>
      <c r="FO4727">
        <v>2.3483696756700641E-2</v>
      </c>
      <c r="FP4727">
        <v>2.1575025845725928E-2</v>
      </c>
    </row>
    <row r="4728" spans="113:172">
      <c r="DI4728">
        <f t="shared" si="2763"/>
        <v>4727</v>
      </c>
      <c r="DJ4728">
        <f t="shared" ca="1" si="2732"/>
        <v>2.8039803407380326E-2</v>
      </c>
      <c r="DK4728">
        <f t="shared" ca="1" si="2733"/>
        <v>-1.9104165096124701</v>
      </c>
      <c r="DL4728">
        <f t="shared" ca="1" si="2734"/>
        <v>2.4897694856056192</v>
      </c>
      <c r="DM4728">
        <f t="shared" ca="1" si="2735"/>
        <v>0.941170473181554</v>
      </c>
      <c r="DN4728">
        <f t="shared" ca="1" si="2736"/>
        <v>1.5646753393809014</v>
      </c>
      <c r="DO4728">
        <f t="shared" ca="1" si="2737"/>
        <v>3.2807381549883257</v>
      </c>
      <c r="DP4728">
        <f t="shared" ca="1" si="2738"/>
        <v>1.317687510412358</v>
      </c>
      <c r="DQ4728">
        <f t="shared" ca="1" si="2739"/>
        <v>0.61294324390823096</v>
      </c>
      <c r="DR4728">
        <f t="shared" ca="1" si="2740"/>
        <v>0.28699844330358837</v>
      </c>
      <c r="DS4728">
        <f t="shared" ca="1" si="2741"/>
        <v>-5.4142781284403267E-3</v>
      </c>
      <c r="DT4728">
        <f t="shared" ca="1" si="2742"/>
        <v>5.5862666686661733E-2</v>
      </c>
      <c r="DU4728">
        <f t="shared" ca="1" si="2743"/>
        <v>-1.5904858468105578</v>
      </c>
      <c r="DV4728">
        <f t="shared" ca="1" si="2744"/>
        <v>-5.4344618462728485E-3</v>
      </c>
      <c r="DW4728">
        <f t="shared" ca="1" si="2745"/>
        <v>0.41004941429157782</v>
      </c>
      <c r="DX4728">
        <f t="shared" ca="1" si="2746"/>
        <v>0.41157487465366671</v>
      </c>
      <c r="DZ4728">
        <f t="shared" ca="1" si="2747"/>
        <v>0.65323533149158641</v>
      </c>
      <c r="EA4728">
        <f t="shared" ca="1" si="2748"/>
        <v>23.5</v>
      </c>
      <c r="EB4728">
        <f t="shared" ca="1" si="2749"/>
        <v>0.95918924042409248</v>
      </c>
      <c r="EC4728">
        <f t="shared" ca="1" si="2750"/>
        <v>30.5</v>
      </c>
      <c r="ED4728">
        <f t="shared" ca="1" si="2751"/>
        <v>2.4475432083535864E-2</v>
      </c>
      <c r="EE4728">
        <f t="shared" ca="1" si="2752"/>
        <v>10.5</v>
      </c>
      <c r="EF4728">
        <f t="shared" ca="1" si="2753"/>
        <v>0.63153850929303434</v>
      </c>
      <c r="EG4728">
        <f t="shared" ca="1" si="2754"/>
        <v>37.5</v>
      </c>
      <c r="EU4728">
        <f t="shared" ca="1" si="2755"/>
        <v>1.7448911246450118E-2</v>
      </c>
      <c r="EV4728">
        <f t="shared" ca="1" si="2756"/>
        <v>3.9052325170626456E-2</v>
      </c>
      <c r="EW4728">
        <f t="shared" ca="1" si="2757"/>
        <v>1.751382445334752E-2</v>
      </c>
      <c r="EX4728">
        <f t="shared" ca="1" si="2758"/>
        <v>3.9197607109873023E-2</v>
      </c>
      <c r="EY4728">
        <f t="shared" ca="1" si="2759"/>
        <v>1.3444243091527142E-2</v>
      </c>
      <c r="EZ4728">
        <f t="shared" ca="1" si="2760"/>
        <v>1.0934651047775409E-2</v>
      </c>
      <c r="FA4728">
        <f t="shared" ca="1" si="2761"/>
        <v>1.3494258185366122E-2</v>
      </c>
      <c r="FB4728">
        <f t="shared" ca="1" si="2762"/>
        <v>1.0975329990764445E-2</v>
      </c>
      <c r="FC4728">
        <f t="shared" si="2765"/>
        <v>4722</v>
      </c>
      <c r="FD4728">
        <v>1.1482712226843026</v>
      </c>
      <c r="FE4728">
        <v>1.1413566379540139</v>
      </c>
      <c r="FF4728">
        <v>1.1463871278498969</v>
      </c>
      <c r="FH4728">
        <f t="shared" si="2764"/>
        <v>4727</v>
      </c>
      <c r="FI4728">
        <v>6.366977392005424E-2</v>
      </c>
      <c r="FJ4728">
        <v>6.0733346579539674E-2</v>
      </c>
      <c r="FK4728">
        <v>3.5208032604426689E-2</v>
      </c>
      <c r="FL4728">
        <v>3.3225807112122162E-2</v>
      </c>
      <c r="FM4728">
        <v>4.0938615532481466E-2</v>
      </c>
      <c r="FN4728">
        <v>3.7916227327711896E-2</v>
      </c>
      <c r="FO4728">
        <v>2.3504088843107885E-2</v>
      </c>
      <c r="FP4728">
        <v>2.1580888074187971E-2</v>
      </c>
    </row>
    <row r="4729" spans="113:172">
      <c r="DI4729">
        <f t="shared" si="2763"/>
        <v>4728</v>
      </c>
      <c r="DJ4729">
        <f t="shared" ca="1" si="2732"/>
        <v>0.25105849238058742</v>
      </c>
      <c r="DK4729">
        <f t="shared" ca="1" si="2733"/>
        <v>-0.67116254752513904</v>
      </c>
      <c r="DL4729">
        <f t="shared" ca="1" si="2734"/>
        <v>2.9895561354376485</v>
      </c>
      <c r="DM4729">
        <f t="shared" ca="1" si="2735"/>
        <v>0.85897740273699519</v>
      </c>
      <c r="DN4729">
        <f t="shared" ca="1" si="2736"/>
        <v>1.0757363301824552</v>
      </c>
      <c r="DO4729">
        <f t="shared" ca="1" si="2737"/>
        <v>3.1560200858381409</v>
      </c>
      <c r="DP4729">
        <f t="shared" ca="1" si="2738"/>
        <v>1.0556818279567524</v>
      </c>
      <c r="DQ4729">
        <f t="shared" ca="1" si="2739"/>
        <v>0.97146522678443059</v>
      </c>
      <c r="DR4729">
        <f t="shared" ca="1" si="2740"/>
        <v>1.9027777902922289</v>
      </c>
      <c r="DS4729">
        <f t="shared" ca="1" si="2741"/>
        <v>-2.1167086634221823E-3</v>
      </c>
      <c r="DT4729">
        <f t="shared" ca="1" si="2742"/>
        <v>4.7607399505074532E-2</v>
      </c>
      <c r="DU4729">
        <f t="shared" ca="1" si="2743"/>
        <v>-1.6685086360378736</v>
      </c>
      <c r="DV4729">
        <f t="shared" ca="1" si="2744"/>
        <v>-5.5538866773045649E-3</v>
      </c>
      <c r="DW4729">
        <f t="shared" ca="1" si="2745"/>
        <v>0.20030542894676273</v>
      </c>
      <c r="DX4729">
        <f t="shared" ca="1" si="2746"/>
        <v>0.52471329556931323</v>
      </c>
      <c r="DZ4729">
        <f t="shared" ca="1" si="2747"/>
        <v>0.31867288519376524</v>
      </c>
      <c r="EA4729">
        <f t="shared" ca="1" si="2748"/>
        <v>18.5</v>
      </c>
      <c r="EB4729">
        <f t="shared" ca="1" si="2749"/>
        <v>0.99581497079157799</v>
      </c>
      <c r="EC4729">
        <f t="shared" ca="1" si="2750"/>
        <v>31.5</v>
      </c>
      <c r="ED4729">
        <f t="shared" ca="1" si="2751"/>
        <v>0.76355009665349893</v>
      </c>
      <c r="EE4729">
        <f t="shared" ca="1" si="2752"/>
        <v>33.5</v>
      </c>
      <c r="EF4729">
        <f t="shared" ca="1" si="2753"/>
        <v>0.42248021159936489</v>
      </c>
      <c r="EG4729">
        <f t="shared" ca="1" si="2754"/>
        <v>33.5</v>
      </c>
      <c r="EU4729">
        <f t="shared" ca="1" si="2755"/>
        <v>1.0827320483608797E-2</v>
      </c>
      <c r="EV4729">
        <f t="shared" ca="1" si="2756"/>
        <v>5.9792665357242605E-3</v>
      </c>
      <c r="EW4729">
        <f t="shared" ca="1" si="2757"/>
        <v>2.83628808415845E-2</v>
      </c>
      <c r="EX4729">
        <f t="shared" ca="1" si="2758"/>
        <v>1.5663083449830247E-2</v>
      </c>
      <c r="EY4729">
        <f t="shared" ca="1" si="2759"/>
        <v>6.3589025062464359E-3</v>
      </c>
      <c r="EZ4729">
        <f t="shared" ca="1" si="2760"/>
        <v>5.9792665357242605E-3</v>
      </c>
      <c r="FA4729">
        <f t="shared" ca="1" si="2761"/>
        <v>1.6657564938708357E-2</v>
      </c>
      <c r="FB4729">
        <f t="shared" ca="1" si="2762"/>
        <v>1.5663083449830247E-2</v>
      </c>
      <c r="FC4729">
        <f t="shared" si="2765"/>
        <v>4723</v>
      </c>
      <c r="FD4729">
        <v>1.1483438366818264</v>
      </c>
      <c r="FE4729">
        <v>1.141970086206253</v>
      </c>
      <c r="FF4729">
        <v>1.1466907256972898</v>
      </c>
      <c r="FH4729">
        <f t="shared" si="2764"/>
        <v>4728</v>
      </c>
      <c r="FI4729">
        <v>6.371246264834797E-2</v>
      </c>
      <c r="FJ4729">
        <v>6.0852317589032055E-2</v>
      </c>
      <c r="FK4729">
        <v>3.5208364869646402E-2</v>
      </c>
      <c r="FL4729">
        <v>3.3253983804740983E-2</v>
      </c>
      <c r="FM4729">
        <v>4.096078405332039E-2</v>
      </c>
      <c r="FN4729">
        <v>3.7985592109843293E-2</v>
      </c>
      <c r="FO4729">
        <v>2.3506198556158882E-2</v>
      </c>
      <c r="FP4729">
        <v>2.1585248498262429E-2</v>
      </c>
    </row>
    <row r="4730" spans="113:172">
      <c r="DI4730">
        <f t="shared" si="2763"/>
        <v>4729</v>
      </c>
      <c r="DJ4730">
        <f t="shared" ca="1" si="2732"/>
        <v>0.72752426325352726</v>
      </c>
      <c r="DK4730">
        <f t="shared" ca="1" si="2733"/>
        <v>0.60534246165724848</v>
      </c>
      <c r="DL4730">
        <f t="shared" ca="1" si="2734"/>
        <v>3.5043659981057416</v>
      </c>
      <c r="DM4730">
        <f t="shared" ca="1" si="2735"/>
        <v>6.5517798712402708E-2</v>
      </c>
      <c r="DN4730">
        <f t="shared" ca="1" si="2736"/>
        <v>-1.5100306739037368</v>
      </c>
      <c r="DO4730">
        <f t="shared" ca="1" si="2737"/>
        <v>2.49644524735149</v>
      </c>
      <c r="DP4730">
        <f t="shared" ca="1" si="2738"/>
        <v>0.71238142611271893</v>
      </c>
      <c r="DQ4730">
        <f t="shared" ca="1" si="2739"/>
        <v>0.48780898601090272</v>
      </c>
      <c r="DR4730">
        <f t="shared" ca="1" si="2740"/>
        <v>-3.0563097874862784E-2</v>
      </c>
      <c r="DS4730">
        <f t="shared" ca="1" si="2741"/>
        <v>-6.0623748152842417E-3</v>
      </c>
      <c r="DT4730">
        <f t="shared" ca="1" si="2742"/>
        <v>0.59738112318747461</v>
      </c>
      <c r="DU4730">
        <f t="shared" ca="1" si="2743"/>
        <v>0.24657422572527282</v>
      </c>
      <c r="DV4730">
        <f t="shared" ca="1" si="2744"/>
        <v>-2.6225835357125663E-3</v>
      </c>
      <c r="DW4730">
        <f t="shared" ca="1" si="2745"/>
        <v>0.84739048059867628</v>
      </c>
      <c r="DX4730">
        <f t="shared" ca="1" si="2746"/>
        <v>0.36746634979969883</v>
      </c>
      <c r="DZ4730">
        <f t="shared" ca="1" si="2747"/>
        <v>0.65087404988332942</v>
      </c>
      <c r="EA4730">
        <f t="shared" ca="1" si="2748"/>
        <v>23.5</v>
      </c>
      <c r="EB4730">
        <f t="shared" ca="1" si="2749"/>
        <v>0.16125389136201407</v>
      </c>
      <c r="EC4730">
        <f t="shared" ca="1" si="2750"/>
        <v>25.5</v>
      </c>
      <c r="ED4730">
        <f t="shared" ca="1" si="2751"/>
        <v>0.8446791035523491</v>
      </c>
      <c r="EE4730">
        <f t="shared" ca="1" si="2752"/>
        <v>36.5</v>
      </c>
      <c r="EF4730">
        <f t="shared" ca="1" si="2753"/>
        <v>0.99439066060486425</v>
      </c>
      <c r="EG4730">
        <f t="shared" ca="1" si="2754"/>
        <v>51.5</v>
      </c>
      <c r="EU4730">
        <f t="shared" ca="1" si="2755"/>
        <v>3.6059169387177716E-2</v>
      </c>
      <c r="EV4730">
        <f t="shared" ca="1" si="2756"/>
        <v>2.3216177550648667E-2</v>
      </c>
      <c r="EW4730">
        <f t="shared" ca="1" si="2757"/>
        <v>1.5636865948923353E-2</v>
      </c>
      <c r="EX4730">
        <f t="shared" ca="1" si="2758"/>
        <v>1.006757122738901E-2</v>
      </c>
      <c r="EY4730">
        <f t="shared" ca="1" si="2759"/>
        <v>3.3230999239163776E-2</v>
      </c>
      <c r="EZ4730">
        <f t="shared" ca="1" si="2760"/>
        <v>1.6454184089294686E-2</v>
      </c>
      <c r="FA4730">
        <f t="shared" ca="1" si="2761"/>
        <v>1.4410445090184267E-2</v>
      </c>
      <c r="FB4730">
        <f t="shared" ca="1" si="2762"/>
        <v>7.1352689281494923E-3</v>
      </c>
      <c r="FC4730">
        <f t="shared" si="2765"/>
        <v>4724</v>
      </c>
      <c r="FD4730">
        <v>1.1485587376944706</v>
      </c>
      <c r="FE4730">
        <v>1.1428465871464768</v>
      </c>
      <c r="FF4730">
        <v>1.1469049752736657</v>
      </c>
      <c r="FH4730">
        <f t="shared" si="2764"/>
        <v>4729</v>
      </c>
      <c r="FI4730">
        <v>6.3925057958474307E-2</v>
      </c>
      <c r="FJ4730">
        <v>6.103908483274486E-2</v>
      </c>
      <c r="FK4730">
        <v>3.5246290126095217E-2</v>
      </c>
      <c r="FL4730">
        <v>3.3257633181964369E-2</v>
      </c>
      <c r="FM4730">
        <v>4.0978629989755669E-2</v>
      </c>
      <c r="FN4730">
        <v>3.8021471341155882E-2</v>
      </c>
      <c r="FO4730">
        <v>2.3549513661809431E-2</v>
      </c>
      <c r="FP4730">
        <v>2.1610381938015118E-2</v>
      </c>
    </row>
    <row r="4731" spans="113:172">
      <c r="DI4731">
        <f t="shared" si="2763"/>
        <v>4730</v>
      </c>
      <c r="DJ4731">
        <f t="shared" ca="1" si="2732"/>
        <v>0.268826631594133</v>
      </c>
      <c r="DK4731">
        <f t="shared" ca="1" si="2733"/>
        <v>-0.61636558291082744</v>
      </c>
      <c r="DL4731">
        <f t="shared" ca="1" si="2734"/>
        <v>3.0116555534773717</v>
      </c>
      <c r="DM4731">
        <f t="shared" ca="1" si="2735"/>
        <v>0.65074833081993533</v>
      </c>
      <c r="DN4731">
        <f t="shared" ca="1" si="2736"/>
        <v>0.38734159160316195</v>
      </c>
      <c r="DO4731">
        <f t="shared" ca="1" si="2737"/>
        <v>2.980425050478813</v>
      </c>
      <c r="DP4731">
        <f t="shared" ca="1" si="2738"/>
        <v>0.98963012122601512</v>
      </c>
      <c r="DQ4731">
        <f t="shared" ca="1" si="2739"/>
        <v>0.42644799333400463</v>
      </c>
      <c r="DR4731">
        <f t="shared" ca="1" si="2740"/>
        <v>-0.18542463607291282</v>
      </c>
      <c r="DS4731">
        <f t="shared" ca="1" si="2741"/>
        <v>-6.3784245782790277E-3</v>
      </c>
      <c r="DT4731">
        <f t="shared" ca="1" si="2742"/>
        <v>0.20064275923863928</v>
      </c>
      <c r="DU4731">
        <f t="shared" ca="1" si="2743"/>
        <v>-0.83932756588560187</v>
      </c>
      <c r="DV4731">
        <f t="shared" ca="1" si="2744"/>
        <v>-4.2847086566479425E-3</v>
      </c>
      <c r="DW4731">
        <f t="shared" ca="1" si="2745"/>
        <v>0.64245350118200406</v>
      </c>
      <c r="DX4731">
        <f t="shared" ca="1" si="2746"/>
        <v>0.43202469149755984</v>
      </c>
      <c r="DZ4731">
        <f t="shared" ca="1" si="2747"/>
        <v>0.16935075982503012</v>
      </c>
      <c r="EA4731">
        <f t="shared" ca="1" si="2748"/>
        <v>16.5</v>
      </c>
      <c r="EB4731">
        <f t="shared" ca="1" si="2749"/>
        <v>0.90189064127693097</v>
      </c>
      <c r="EC4731">
        <f t="shared" ca="1" si="2750"/>
        <v>30.5</v>
      </c>
      <c r="ED4731">
        <f t="shared" ca="1" si="2751"/>
        <v>0.31748528423423039</v>
      </c>
      <c r="EE4731">
        <f t="shared" ca="1" si="2752"/>
        <v>21.5</v>
      </c>
      <c r="EF4731">
        <f t="shared" ca="1" si="2753"/>
        <v>0.88394522464817538</v>
      </c>
      <c r="EG4731">
        <f t="shared" ca="1" si="2754"/>
        <v>45.5</v>
      </c>
      <c r="EU4731">
        <f t="shared" ca="1" si="2755"/>
        <v>3.8936575829212366E-2</v>
      </c>
      <c r="EV4731">
        <f t="shared" ca="1" si="2756"/>
        <v>2.9881558194511815E-2</v>
      </c>
      <c r="EW4731">
        <f t="shared" ca="1" si="2757"/>
        <v>2.6183314636215749E-2</v>
      </c>
      <c r="EX4731">
        <f t="shared" ca="1" si="2758"/>
        <v>2.0094171697560923E-2</v>
      </c>
      <c r="EY4731">
        <f t="shared" ca="1" si="2759"/>
        <v>2.1064049219082101E-2</v>
      </c>
      <c r="EZ4731">
        <f t="shared" ca="1" si="2760"/>
        <v>1.4119857168835254E-2</v>
      </c>
      <c r="FA4731">
        <f t="shared" ca="1" si="2761"/>
        <v>1.4164743983526552E-2</v>
      </c>
      <c r="FB4731">
        <f t="shared" ca="1" si="2762"/>
        <v>9.4950481647815346E-3</v>
      </c>
      <c r="FC4731">
        <f t="shared" si="2765"/>
        <v>4725</v>
      </c>
      <c r="FD4731">
        <v>1.1492849122497113</v>
      </c>
      <c r="FE4731">
        <v>1.1430305117596917</v>
      </c>
      <c r="FF4731">
        <v>1.1470441079421296</v>
      </c>
      <c r="FH4731">
        <f t="shared" si="2764"/>
        <v>4730</v>
      </c>
      <c r="FI4731">
        <v>6.3958404990101081E-2</v>
      </c>
      <c r="FJ4731">
        <v>6.1092963857895886E-2</v>
      </c>
      <c r="FK4731">
        <v>3.5288286462327005E-2</v>
      </c>
      <c r="FL4731">
        <v>3.3263673401397506E-2</v>
      </c>
      <c r="FM4731">
        <v>4.0980228954890022E-2</v>
      </c>
      <c r="FN4731">
        <v>3.80270077954084E-2</v>
      </c>
      <c r="FO4731">
        <v>2.3576673668375091E-2</v>
      </c>
      <c r="FP4731">
        <v>2.1628120915701963E-2</v>
      </c>
    </row>
    <row r="4732" spans="113:172">
      <c r="DI4732">
        <f t="shared" si="2763"/>
        <v>4731</v>
      </c>
      <c r="DJ4732">
        <f t="shared" ca="1" si="2732"/>
        <v>0.59489364834818126</v>
      </c>
      <c r="DK4732">
        <f t="shared" ca="1" si="2733"/>
        <v>0.24015163880458701</v>
      </c>
      <c r="DL4732">
        <f t="shared" ca="1" si="2734"/>
        <v>3.3570858574027724</v>
      </c>
      <c r="DM4732">
        <f t="shared" ca="1" si="2735"/>
        <v>0.3552512889323618</v>
      </c>
      <c r="DN4732">
        <f t="shared" ca="1" si="2736"/>
        <v>-0.37118119581633036</v>
      </c>
      <c r="DO4732">
        <f t="shared" ca="1" si="2737"/>
        <v>2.7869418231771861</v>
      </c>
      <c r="DP4732">
        <f t="shared" ca="1" si="2738"/>
        <v>0.83016697861082367</v>
      </c>
      <c r="DQ4732">
        <f t="shared" ca="1" si="2739"/>
        <v>0.84212121632778492</v>
      </c>
      <c r="DR4732">
        <f t="shared" ca="1" si="2740"/>
        <v>1.0032141082228589</v>
      </c>
      <c r="DS4732">
        <f t="shared" ca="1" si="2741"/>
        <v>-3.9525866472321204E-3</v>
      </c>
      <c r="DT4732">
        <f t="shared" ca="1" si="2742"/>
        <v>0.3040377211197951</v>
      </c>
      <c r="DU4732">
        <f t="shared" ca="1" si="2743"/>
        <v>-0.51282256725252573</v>
      </c>
      <c r="DV4732">
        <f t="shared" ca="1" si="2744"/>
        <v>-3.78494692448066E-3</v>
      </c>
      <c r="DW4732">
        <f t="shared" ca="1" si="2745"/>
        <v>0.47498782139231821</v>
      </c>
      <c r="DX4732">
        <f t="shared" ca="1" si="2746"/>
        <v>0.45488821424343939</v>
      </c>
      <c r="DZ4732">
        <f t="shared" ca="1" si="2747"/>
        <v>0.97896192356138445</v>
      </c>
      <c r="EA4732">
        <f t="shared" ca="1" si="2748"/>
        <v>30.5</v>
      </c>
      <c r="EB4732">
        <f t="shared" ca="1" si="2749"/>
        <v>0.78467707336025772</v>
      </c>
      <c r="EC4732">
        <f t="shared" ca="1" si="2750"/>
        <v>29.5</v>
      </c>
      <c r="ED4732">
        <f t="shared" ca="1" si="2751"/>
        <v>0.19489762564322888</v>
      </c>
      <c r="EE4732">
        <f t="shared" ca="1" si="2752"/>
        <v>18.5</v>
      </c>
      <c r="EF4732">
        <f t="shared" ca="1" si="2753"/>
        <v>0.2414515465638114</v>
      </c>
      <c r="EG4732">
        <f t="shared" ca="1" si="2754"/>
        <v>28.5</v>
      </c>
      <c r="EU4732">
        <f t="shared" ca="1" si="2755"/>
        <v>1.5573371193190761E-2</v>
      </c>
      <c r="EV4732">
        <f t="shared" ca="1" si="2756"/>
        <v>2.5675017372557739E-2</v>
      </c>
      <c r="EW4732">
        <f t="shared" ca="1" si="2757"/>
        <v>1.4914367680112768E-2</v>
      </c>
      <c r="EX4732">
        <f t="shared" ca="1" si="2758"/>
        <v>2.4588552121266993E-2</v>
      </c>
      <c r="EY4732">
        <f t="shared" ca="1" si="2759"/>
        <v>1.6101282081095531E-2</v>
      </c>
      <c r="EZ4732">
        <f t="shared" ca="1" si="2760"/>
        <v>1.6666239347098884E-2</v>
      </c>
      <c r="FA4732">
        <f t="shared" ca="1" si="2761"/>
        <v>1.5419939465879301E-2</v>
      </c>
      <c r="FB4732">
        <f t="shared" ca="1" si="2762"/>
        <v>1.5960989973454014E-2</v>
      </c>
      <c r="FC4732">
        <f t="shared" si="2765"/>
        <v>4726</v>
      </c>
      <c r="FD4732">
        <v>1.1500332575645491</v>
      </c>
      <c r="FE4732">
        <v>1.1441573741123254</v>
      </c>
      <c r="FF4732">
        <v>1.1471887300044821</v>
      </c>
      <c r="FH4732">
        <f t="shared" si="2764"/>
        <v>4731</v>
      </c>
      <c r="FI4732">
        <v>6.401797259295415E-2</v>
      </c>
      <c r="FJ4732">
        <v>6.1217395905513727E-2</v>
      </c>
      <c r="FK4732">
        <v>3.5303156384743406E-2</v>
      </c>
      <c r="FL4732">
        <v>3.3276609882326134E-2</v>
      </c>
      <c r="FM4732">
        <v>4.0987306601018958E-2</v>
      </c>
      <c r="FN4732">
        <v>3.8033425549591153E-2</v>
      </c>
      <c r="FO4732">
        <v>2.3621331986640938E-2</v>
      </c>
      <c r="FP4732">
        <v>2.1636570440208197E-2</v>
      </c>
    </row>
    <row r="4733" spans="113:172">
      <c r="DI4733">
        <f t="shared" si="2763"/>
        <v>4732</v>
      </c>
      <c r="DJ4733">
        <f t="shared" ca="1" si="2732"/>
        <v>0.84135868340591147</v>
      </c>
      <c r="DK4733">
        <f t="shared" ca="1" si="2733"/>
        <v>1.0000576009300692</v>
      </c>
      <c r="DL4733">
        <f t="shared" ca="1" si="2734"/>
        <v>3.6635531890531641</v>
      </c>
      <c r="DM4733">
        <f t="shared" ca="1" si="2735"/>
        <v>0.57443736476526852</v>
      </c>
      <c r="DN4733">
        <f t="shared" ca="1" si="2736"/>
        <v>0.18768285587453842</v>
      </c>
      <c r="DO4733">
        <f t="shared" ca="1" si="2737"/>
        <v>2.9294963016153033</v>
      </c>
      <c r="DP4733">
        <f t="shared" ca="1" si="2738"/>
        <v>0.79963252897999393</v>
      </c>
      <c r="DQ4733">
        <f t="shared" ca="1" si="2739"/>
        <v>0.37573860411065496</v>
      </c>
      <c r="DR4733">
        <f t="shared" ca="1" si="2740"/>
        <v>-0.31669214685432046</v>
      </c>
      <c r="DS4733">
        <f t="shared" ca="1" si="2741"/>
        <v>-6.6463223801097333E-3</v>
      </c>
      <c r="DT4733">
        <f t="shared" ca="1" si="2742"/>
        <v>0.20663867318683327</v>
      </c>
      <c r="DU4733">
        <f t="shared" ca="1" si="2743"/>
        <v>-0.81813983266663493</v>
      </c>
      <c r="DV4733">
        <f t="shared" ca="1" si="2744"/>
        <v>-4.2522778568178038E-3</v>
      </c>
      <c r="DW4733">
        <f t="shared" ca="1" si="2745"/>
        <v>0.82772740224991992</v>
      </c>
      <c r="DX4733">
        <f t="shared" ca="1" si="2746"/>
        <v>0.53036755732294694</v>
      </c>
      <c r="DZ4733">
        <f t="shared" ca="1" si="2747"/>
        <v>0.48596893045488487</v>
      </c>
      <c r="EA4733">
        <f t="shared" ca="1" si="2748"/>
        <v>21.5</v>
      </c>
      <c r="EB4733">
        <f t="shared" ca="1" si="2749"/>
        <v>0.88171930079135796</v>
      </c>
      <c r="EC4733">
        <f t="shared" ca="1" si="2750"/>
        <v>30.5</v>
      </c>
      <c r="ED4733">
        <f t="shared" ca="1" si="2751"/>
        <v>9.6169623392452053E-2</v>
      </c>
      <c r="EE4733">
        <f t="shared" ca="1" si="2752"/>
        <v>14.5</v>
      </c>
      <c r="EF4733">
        <f t="shared" ca="1" si="2753"/>
        <v>0.75073650275651738</v>
      </c>
      <c r="EG4733">
        <f t="shared" ca="1" si="2754"/>
        <v>40.5</v>
      </c>
      <c r="EU4733">
        <f t="shared" ca="1" si="2755"/>
        <v>3.8498948941856743E-2</v>
      </c>
      <c r="EV4733">
        <f t="shared" ca="1" si="2756"/>
        <v>5.7084648431028957E-2</v>
      </c>
      <c r="EW4733">
        <f t="shared" ca="1" si="2757"/>
        <v>2.4668258480137067E-2</v>
      </c>
      <c r="EX4733">
        <f t="shared" ca="1" si="2758"/>
        <v>3.6577072918823929E-2</v>
      </c>
      <c r="EY4733">
        <f t="shared" ca="1" si="2759"/>
        <v>2.7138603352456391E-2</v>
      </c>
      <c r="EZ4733">
        <f t="shared" ca="1" si="2760"/>
        <v>2.0437713635800492E-2</v>
      </c>
      <c r="FA4733">
        <f t="shared" ca="1" si="2761"/>
        <v>1.7389100240096621E-2</v>
      </c>
      <c r="FB4733">
        <f t="shared" ca="1" si="2762"/>
        <v>1.30954952425419E-2</v>
      </c>
      <c r="FC4733">
        <f t="shared" si="2765"/>
        <v>4727</v>
      </c>
      <c r="FD4733">
        <v>1.1510739916832959</v>
      </c>
      <c r="FE4733">
        <v>1.144259316584743</v>
      </c>
      <c r="FF4733">
        <v>1.1473419254876436</v>
      </c>
      <c r="FH4733">
        <f t="shared" si="2764"/>
        <v>4732</v>
      </c>
      <c r="FI4733">
        <v>6.4061495014945416E-2</v>
      </c>
      <c r="FJ4733">
        <v>6.1282189654800083E-2</v>
      </c>
      <c r="FK4733">
        <v>3.5317223700867935E-2</v>
      </c>
      <c r="FL4733">
        <v>3.3305677547544862E-2</v>
      </c>
      <c r="FM4733">
        <v>4.1006136855878915E-2</v>
      </c>
      <c r="FN4733">
        <v>3.8133435884334814E-2</v>
      </c>
      <c r="FO4733">
        <v>2.3694901513912806E-2</v>
      </c>
      <c r="FP4733">
        <v>2.1674852642926384E-2</v>
      </c>
    </row>
    <row r="4734" spans="113:172">
      <c r="DI4734">
        <f t="shared" si="2763"/>
        <v>4733</v>
      </c>
      <c r="DJ4734">
        <f t="shared" ca="1" si="2732"/>
        <v>0.79881118611178903</v>
      </c>
      <c r="DK4734">
        <f t="shared" ca="1" si="2733"/>
        <v>0.83738244928927941</v>
      </c>
      <c r="DL4734">
        <f t="shared" ca="1" si="2734"/>
        <v>3.5979468875711613</v>
      </c>
      <c r="DM4734">
        <f t="shared" ca="1" si="2735"/>
        <v>0.39062500032219027</v>
      </c>
      <c r="DN4734">
        <f t="shared" ca="1" si="2736"/>
        <v>-0.27769043898221935</v>
      </c>
      <c r="DO4734">
        <f t="shared" ca="1" si="2737"/>
        <v>2.8107893511027138</v>
      </c>
      <c r="DP4734">
        <f t="shared" ca="1" si="2738"/>
        <v>0.78122035675745394</v>
      </c>
      <c r="DQ4734">
        <f t="shared" ca="1" si="2739"/>
        <v>7.0956200214728149E-2</v>
      </c>
      <c r="DR4734">
        <f t="shared" ca="1" si="2740"/>
        <v>-1.4687065488513777</v>
      </c>
      <c r="DS4734">
        <f t="shared" ca="1" si="2741"/>
        <v>-8.9974153819893654E-3</v>
      </c>
      <c r="DT4734">
        <f t="shared" ca="1" si="2742"/>
        <v>2.6260183593815434E-2</v>
      </c>
      <c r="DU4734">
        <f t="shared" ca="1" si="2743"/>
        <v>-1.9388437486402195</v>
      </c>
      <c r="DV4734">
        <f t="shared" ca="1" si="2744"/>
        <v>-5.9676725142914396E-3</v>
      </c>
      <c r="DW4734">
        <f t="shared" ca="1" si="2745"/>
        <v>1.1451060442865071</v>
      </c>
      <c r="DX4734">
        <f t="shared" ca="1" si="2746"/>
        <v>0.76098083365980074</v>
      </c>
      <c r="DZ4734">
        <f t="shared" ca="1" si="2747"/>
        <v>0.34397235540905502</v>
      </c>
      <c r="EA4734">
        <f t="shared" ca="1" si="2748"/>
        <v>19.5</v>
      </c>
      <c r="EB4734">
        <f t="shared" ca="1" si="2749"/>
        <v>8.1396018989094321E-2</v>
      </c>
      <c r="EC4734">
        <f t="shared" ca="1" si="2750"/>
        <v>23.5</v>
      </c>
      <c r="ED4734">
        <f t="shared" ca="1" si="2751"/>
        <v>0.92130812239654114</v>
      </c>
      <c r="EE4734">
        <f t="shared" ca="1" si="2752"/>
        <v>40.5</v>
      </c>
      <c r="EF4734">
        <f t="shared" ca="1" si="2753"/>
        <v>0.68282156416087481</v>
      </c>
      <c r="EG4734">
        <f t="shared" ca="1" si="2754"/>
        <v>39.5</v>
      </c>
      <c r="EU4734">
        <f t="shared" ca="1" si="2755"/>
        <v>5.8723386886487546E-2</v>
      </c>
      <c r="EV4734">
        <f t="shared" ca="1" si="2756"/>
        <v>2.8274223315716225E-2</v>
      </c>
      <c r="EW4734">
        <f t="shared" ca="1" si="2757"/>
        <v>3.9024658136400041E-2</v>
      </c>
      <c r="EX4734">
        <f t="shared" ca="1" si="2758"/>
        <v>1.8789650213822239E-2</v>
      </c>
      <c r="EY4734">
        <f t="shared" ca="1" si="2759"/>
        <v>4.8727916778149236E-2</v>
      </c>
      <c r="EZ4734">
        <f t="shared" ca="1" si="2760"/>
        <v>2.8990026437633092E-2</v>
      </c>
      <c r="FA4734">
        <f t="shared" ca="1" si="2761"/>
        <v>3.2382163134459609E-2</v>
      </c>
      <c r="FB4734">
        <f t="shared" ca="1" si="2762"/>
        <v>1.9265337561007612E-2</v>
      </c>
      <c r="FC4734">
        <f t="shared" si="2765"/>
        <v>4728</v>
      </c>
      <c r="FD4734">
        <v>1.1511099400626998</v>
      </c>
      <c r="FE4734">
        <v>1.1446011363191217</v>
      </c>
      <c r="FF4734">
        <v>1.1478109887684891</v>
      </c>
      <c r="FH4734">
        <f t="shared" si="2764"/>
        <v>4733</v>
      </c>
      <c r="FI4734">
        <v>6.4145300313261155E-2</v>
      </c>
      <c r="FJ4734">
        <v>6.1374245143335886E-2</v>
      </c>
      <c r="FK4734">
        <v>3.5527428176614896E-2</v>
      </c>
      <c r="FL4734">
        <v>3.3319259057608026E-2</v>
      </c>
      <c r="FM4734">
        <v>4.1020663123218552E-2</v>
      </c>
      <c r="FN4734">
        <v>3.8160459104229418E-2</v>
      </c>
      <c r="FO4734">
        <v>2.3746011965298113E-2</v>
      </c>
      <c r="FP4734">
        <v>2.1691070778741751E-2</v>
      </c>
    </row>
    <row r="4735" spans="113:172">
      <c r="DI4735">
        <f t="shared" si="2763"/>
        <v>4734</v>
      </c>
      <c r="DJ4735">
        <f t="shared" ca="1" si="2732"/>
        <v>0.99278193094837031</v>
      </c>
      <c r="DK4735">
        <f t="shared" ca="1" si="2733"/>
        <v>2.4462237457756499</v>
      </c>
      <c r="DL4735">
        <f t="shared" ca="1" si="2734"/>
        <v>4.2467867753436384</v>
      </c>
      <c r="DM4735">
        <f t="shared" ca="1" si="2735"/>
        <v>0.43476954835160364</v>
      </c>
      <c r="DN4735">
        <f t="shared" ca="1" si="2736"/>
        <v>-0.16424395897163646</v>
      </c>
      <c r="DO4735">
        <f t="shared" ca="1" si="2737"/>
        <v>2.8397271647617224</v>
      </c>
      <c r="DP4735">
        <f t="shared" ca="1" si="2738"/>
        <v>0.66867665248673558</v>
      </c>
      <c r="DQ4735">
        <f t="shared" ca="1" si="2739"/>
        <v>0.10603777351515786</v>
      </c>
      <c r="DR4735">
        <f t="shared" ca="1" si="2740"/>
        <v>-1.2478785225908253</v>
      </c>
      <c r="DS4735">
        <f t="shared" ca="1" si="2741"/>
        <v>-8.546737659332386E-3</v>
      </c>
      <c r="DT4735">
        <f t="shared" ca="1" si="2742"/>
        <v>0.64443349724398846</v>
      </c>
      <c r="DU4735">
        <f t="shared" ca="1" si="2743"/>
        <v>0.3703348563583615</v>
      </c>
      <c r="DV4735">
        <f t="shared" ca="1" si="2744"/>
        <v>-2.4331505181531166E-3</v>
      </c>
      <c r="DW4735">
        <f t="shared" ca="1" si="2745"/>
        <v>1.2700232964853768</v>
      </c>
      <c r="DX4735">
        <f t="shared" ca="1" si="2746"/>
        <v>0.36321427618166524</v>
      </c>
      <c r="DZ4735">
        <f t="shared" ca="1" si="2747"/>
        <v>7.1533266546588203E-2</v>
      </c>
      <c r="EA4735">
        <f t="shared" ca="1" si="2748"/>
        <v>13.5</v>
      </c>
      <c r="EB4735">
        <f t="shared" ca="1" si="2749"/>
        <v>0.90023332510970544</v>
      </c>
      <c r="EC4735">
        <f t="shared" ca="1" si="2750"/>
        <v>30.5</v>
      </c>
      <c r="ED4735">
        <f t="shared" ca="1" si="2751"/>
        <v>0.8294368153073397</v>
      </c>
      <c r="EE4735">
        <f t="shared" ca="1" si="2752"/>
        <v>36.5</v>
      </c>
      <c r="EF4735">
        <f t="shared" ca="1" si="2753"/>
        <v>4.7952168200206202E-2</v>
      </c>
      <c r="EG4735">
        <f t="shared" ca="1" si="2754"/>
        <v>21.5</v>
      </c>
      <c r="EU4735">
        <f t="shared" ca="1" si="2755"/>
        <v>9.4075799739657545E-2</v>
      </c>
      <c r="EV4735">
        <f t="shared" ca="1" si="2756"/>
        <v>3.4795158807818541E-2</v>
      </c>
      <c r="EW4735">
        <f t="shared" ca="1" si="2757"/>
        <v>2.690476119864187E-2</v>
      </c>
      <c r="EX4735">
        <f t="shared" ca="1" si="2758"/>
        <v>9.9510760597716508E-3</v>
      </c>
      <c r="EY4735">
        <f t="shared" ca="1" si="2759"/>
        <v>4.1640108081487763E-2</v>
      </c>
      <c r="EZ4735">
        <f t="shared" ca="1" si="2760"/>
        <v>5.907085099931985E-2</v>
      </c>
      <c r="FA4735">
        <f t="shared" ca="1" si="2761"/>
        <v>1.1908664792841483E-2</v>
      </c>
      <c r="FB4735">
        <f t="shared" ca="1" si="2762"/>
        <v>1.6893687264263501E-2</v>
      </c>
      <c r="FC4735">
        <f t="shared" si="2765"/>
        <v>4729</v>
      </c>
      <c r="FD4735">
        <v>1.1513738405573724</v>
      </c>
      <c r="FE4735">
        <v>1.1446274735349997</v>
      </c>
      <c r="FF4735">
        <v>1.1483408972312392</v>
      </c>
      <c r="FH4735">
        <f t="shared" si="2764"/>
        <v>4734</v>
      </c>
      <c r="FI4735">
        <v>6.4278785655392481E-2</v>
      </c>
      <c r="FJ4735">
        <v>6.1486926280011782E-2</v>
      </c>
      <c r="FK4735">
        <v>3.5534095133722014E-2</v>
      </c>
      <c r="FL4735">
        <v>3.3368139050502753E-2</v>
      </c>
      <c r="FM4735">
        <v>4.1055761309801792E-2</v>
      </c>
      <c r="FN4735">
        <v>3.8208223696205766E-2</v>
      </c>
      <c r="FO4735">
        <v>2.376338785139023E-2</v>
      </c>
      <c r="FP4735">
        <v>2.1699547308072595E-2</v>
      </c>
    </row>
    <row r="4736" spans="113:172">
      <c r="DI4736">
        <f t="shared" si="2763"/>
        <v>4735</v>
      </c>
      <c r="DJ4736">
        <f t="shared" ca="1" si="2732"/>
        <v>0.11832153312417404</v>
      </c>
      <c r="DK4736">
        <f t="shared" ca="1" si="2733"/>
        <v>-1.1834191632384732</v>
      </c>
      <c r="DL4736">
        <f t="shared" ca="1" si="2734"/>
        <v>2.7829648913068361</v>
      </c>
      <c r="DM4736">
        <f t="shared" ca="1" si="2735"/>
        <v>0.14228618535652848</v>
      </c>
      <c r="DN4736">
        <f t="shared" ca="1" si="2736"/>
        <v>-1.0701042847045961</v>
      </c>
      <c r="DO4736">
        <f t="shared" ca="1" si="2737"/>
        <v>2.6086612268436493</v>
      </c>
      <c r="DP4736">
        <f t="shared" ca="1" si="2738"/>
        <v>0.93736763801524758</v>
      </c>
      <c r="DQ4736">
        <f t="shared" ca="1" si="2739"/>
        <v>0.39498247716853463</v>
      </c>
      <c r="DR4736">
        <f t="shared" ca="1" si="2740"/>
        <v>-0.2663561221968973</v>
      </c>
      <c r="DS4736">
        <f t="shared" ca="1" si="2741"/>
        <v>-6.5435939115164998E-3</v>
      </c>
      <c r="DT4736">
        <f t="shared" ca="1" si="2742"/>
        <v>0.21504265693161106</v>
      </c>
      <c r="DU4736">
        <f t="shared" ca="1" si="2743"/>
        <v>-0.78904567078638088</v>
      </c>
      <c r="DV4736">
        <f t="shared" ca="1" si="2744"/>
        <v>-4.2077451580900538E-3</v>
      </c>
      <c r="DW4736">
        <f t="shared" ca="1" si="2745"/>
        <v>0.69565097819135246</v>
      </c>
      <c r="DX4736">
        <f t="shared" ca="1" si="2746"/>
        <v>0.44788352397149822</v>
      </c>
      <c r="DZ4736">
        <f t="shared" ca="1" si="2747"/>
        <v>7.7718875179233926E-2</v>
      </c>
      <c r="EA4736">
        <f t="shared" ca="1" si="2748"/>
        <v>13.5</v>
      </c>
      <c r="EB4736">
        <f t="shared" ca="1" si="2749"/>
        <v>0.93163374286639833</v>
      </c>
      <c r="EC4736">
        <f t="shared" ca="1" si="2750"/>
        <v>30.5</v>
      </c>
      <c r="ED4736">
        <f t="shared" ca="1" si="2751"/>
        <v>0.56891430442307134</v>
      </c>
      <c r="EE4736">
        <f t="shared" ca="1" si="2752"/>
        <v>28.5</v>
      </c>
      <c r="EF4736">
        <f t="shared" ca="1" si="2753"/>
        <v>2.7202140032929201E-2</v>
      </c>
      <c r="EG4736">
        <f t="shared" ca="1" si="2754"/>
        <v>19.5</v>
      </c>
      <c r="EU4736">
        <f t="shared" ca="1" si="2755"/>
        <v>5.1529702088248329E-2</v>
      </c>
      <c r="EV4736">
        <f t="shared" ca="1" si="2756"/>
        <v>2.4408806252328157E-2</v>
      </c>
      <c r="EW4736">
        <f t="shared" ca="1" si="2757"/>
        <v>3.3176557331222094E-2</v>
      </c>
      <c r="EX4736">
        <f t="shared" ca="1" si="2758"/>
        <v>1.5715211367420989E-2</v>
      </c>
      <c r="EY4736">
        <f t="shared" ca="1" si="2759"/>
        <v>2.2808228793159097E-2</v>
      </c>
      <c r="EZ4736">
        <f t="shared" ca="1" si="2760"/>
        <v>3.5674409138018073E-2</v>
      </c>
      <c r="FA4736">
        <f t="shared" ca="1" si="2761"/>
        <v>1.4684705703983548E-2</v>
      </c>
      <c r="FB4736">
        <f t="shared" ca="1" si="2762"/>
        <v>2.2968385844692216E-2</v>
      </c>
      <c r="FC4736">
        <f t="shared" si="2765"/>
        <v>4730</v>
      </c>
      <c r="FD4736">
        <v>1.1516552105904987</v>
      </c>
      <c r="FE4736">
        <v>1.1452419991380918</v>
      </c>
      <c r="FF4736">
        <v>1.1484444565755834</v>
      </c>
      <c r="FH4736">
        <f t="shared" si="2764"/>
        <v>4735</v>
      </c>
      <c r="FI4736">
        <v>6.4321314149002898E-2</v>
      </c>
      <c r="FJ4736">
        <v>6.1744972253001448E-2</v>
      </c>
      <c r="FK4736">
        <v>3.5576922684883841E-2</v>
      </c>
      <c r="FL4736">
        <v>3.3424936541690466E-2</v>
      </c>
      <c r="FM4736">
        <v>4.107822870001366E-2</v>
      </c>
      <c r="FN4736">
        <v>3.8220574185439067E-2</v>
      </c>
      <c r="FO4736">
        <v>2.382855661818755E-2</v>
      </c>
      <c r="FP4736">
        <v>2.171564008593908E-2</v>
      </c>
    </row>
    <row r="4737" spans="113:172">
      <c r="DI4737">
        <f t="shared" si="2763"/>
        <v>4736</v>
      </c>
      <c r="DJ4737">
        <f t="shared" ca="1" si="2732"/>
        <v>1.450940184125038E-2</v>
      </c>
      <c r="DK4737">
        <f t="shared" ca="1" si="2733"/>
        <v>-2.1832309898329854</v>
      </c>
      <c r="DL4737">
        <f t="shared" ca="1" si="2734"/>
        <v>2.3797443904544857</v>
      </c>
      <c r="DM4737">
        <f t="shared" ca="1" si="2735"/>
        <v>0.31131595051727512</v>
      </c>
      <c r="DN4737">
        <f t="shared" ca="1" si="2736"/>
        <v>-0.4921236970334032</v>
      </c>
      <c r="DO4737">
        <f t="shared" ca="1" si="2737"/>
        <v>2.7560919319919539</v>
      </c>
      <c r="DP4737">
        <f t="shared" ca="1" si="2738"/>
        <v>1.1581462038725903</v>
      </c>
      <c r="DQ4737">
        <f t="shared" ca="1" si="2739"/>
        <v>7.8269119813145105E-2</v>
      </c>
      <c r="DR4737">
        <f t="shared" ca="1" si="2740"/>
        <v>-1.4168108397596146</v>
      </c>
      <c r="DS4737">
        <f t="shared" ca="1" si="2741"/>
        <v>-8.8915038254483054E-3</v>
      </c>
      <c r="DT4737">
        <f t="shared" ca="1" si="2742"/>
        <v>0.21929739133566173</v>
      </c>
      <c r="DU4737">
        <f t="shared" ca="1" si="2743"/>
        <v>-0.77456832080136206</v>
      </c>
      <c r="DV4737">
        <f t="shared" ca="1" si="2744"/>
        <v>-4.185585541741161E-3</v>
      </c>
      <c r="DW4737">
        <f t="shared" ca="1" si="2745"/>
        <v>0.76479630492889328</v>
      </c>
      <c r="DX4737">
        <f t="shared" ca="1" si="2746"/>
        <v>0.36075162154646989</v>
      </c>
      <c r="DZ4737">
        <f t="shared" ca="1" si="2747"/>
        <v>0.92393001038665901</v>
      </c>
      <c r="EA4737">
        <f t="shared" ca="1" si="2748"/>
        <v>28.5</v>
      </c>
      <c r="EB4737">
        <f t="shared" ca="1" si="2749"/>
        <v>0.90191793707094203</v>
      </c>
      <c r="EC4737">
        <f t="shared" ca="1" si="2750"/>
        <v>30.5</v>
      </c>
      <c r="ED4737">
        <f t="shared" ca="1" si="2751"/>
        <v>4.9004650027477448E-2</v>
      </c>
      <c r="EE4737">
        <f t="shared" ca="1" si="2752"/>
        <v>12.5</v>
      </c>
      <c r="EF4737">
        <f t="shared" ca="1" si="2753"/>
        <v>0.22672225491493636</v>
      </c>
      <c r="EG4737">
        <f t="shared" ca="1" si="2754"/>
        <v>28.5</v>
      </c>
      <c r="EU4737">
        <f t="shared" ca="1" si="2755"/>
        <v>2.6834958067680464E-2</v>
      </c>
      <c r="EV4737">
        <f t="shared" ca="1" si="2756"/>
        <v>6.1183704394311464E-2</v>
      </c>
      <c r="EW4737">
        <f t="shared" ca="1" si="2757"/>
        <v>1.265795163320947E-2</v>
      </c>
      <c r="EX4737">
        <f t="shared" ca="1" si="2758"/>
        <v>2.8860129723717591E-2</v>
      </c>
      <c r="EY4737">
        <f t="shared" ca="1" si="2759"/>
        <v>2.5075288686193221E-2</v>
      </c>
      <c r="EZ4737">
        <f t="shared" ca="1" si="2760"/>
        <v>2.6834958067680464E-2</v>
      </c>
      <c r="FA4737">
        <f t="shared" ca="1" si="2761"/>
        <v>1.1827922017917046E-2</v>
      </c>
      <c r="FB4737">
        <f t="shared" ca="1" si="2762"/>
        <v>1.265795163320947E-2</v>
      </c>
      <c r="FC4737">
        <f t="shared" si="2765"/>
        <v>4731</v>
      </c>
      <c r="FD4737">
        <v>1.1516932461253178</v>
      </c>
      <c r="FE4737">
        <v>1.1452938925287521</v>
      </c>
      <c r="FF4737">
        <v>1.1490911436524542</v>
      </c>
      <c r="FH4737">
        <f t="shared" si="2764"/>
        <v>4736</v>
      </c>
      <c r="FI4737">
        <v>6.4350506094386778E-2</v>
      </c>
      <c r="FJ4737">
        <v>6.1879933289095593E-2</v>
      </c>
      <c r="FK4737">
        <v>3.5624037237549339E-2</v>
      </c>
      <c r="FL4737">
        <v>3.349893466817009E-2</v>
      </c>
      <c r="FM4737">
        <v>4.1079711715576533E-2</v>
      </c>
      <c r="FN4737">
        <v>3.825147167029843E-2</v>
      </c>
      <c r="FO4737">
        <v>2.3853073172310651E-2</v>
      </c>
      <c r="FP4737">
        <v>2.1715711755999539E-2</v>
      </c>
    </row>
    <row r="4738" spans="113:172">
      <c r="DI4738">
        <f t="shared" si="2763"/>
        <v>4737</v>
      </c>
      <c r="DJ4738">
        <f t="shared" ref="DJ4738:DJ4801" ca="1" si="2766">RAND()</f>
        <v>0.53308703134546076</v>
      </c>
      <c r="DK4738">
        <f t="shared" ref="DK4738:DK4801" ca="1" si="2767">NORMSINV(DJ4738)</f>
        <v>8.3032198491955506E-2</v>
      </c>
      <c r="DL4738">
        <f t="shared" ref="DL4738:DL4801" ca="1" si="2768">$CL$2+DK4738*$CL$7</f>
        <v>3.2937201542461181</v>
      </c>
      <c r="DM4738">
        <f t="shared" ref="DM4738:DM4801" ca="1" si="2769">RAND()</f>
        <v>0.22912699277008208</v>
      </c>
      <c r="DN4738">
        <f t="shared" ref="DN4738:DN4801" ca="1" si="2770">NORMSINV(DM4738)</f>
        <v>-0.74172497367460544</v>
      </c>
      <c r="DO4738">
        <f t="shared" ref="DO4738:DO4801" ca="1" si="2771">$AQ$2+DN4738*$AQ$7</f>
        <v>2.6924238901821069</v>
      </c>
      <c r="DP4738">
        <f t="shared" ref="DP4738:DP4801" ca="1" si="2772">DO4738/DL4738</f>
        <v>0.8174416052654484</v>
      </c>
      <c r="DQ4738">
        <f t="shared" ref="DQ4738:DQ4801" ca="1" si="2773">RAND()</f>
        <v>0.35866359952477311</v>
      </c>
      <c r="DR4738">
        <f t="shared" ref="DR4738:DR4801" ca="1" si="2774">NORMSINV(DQ4738)</f>
        <v>-0.3620332291668763</v>
      </c>
      <c r="DS4738">
        <f t="shared" ref="DS4738:DS4801" ca="1" si="2775">$DH$3+DR4738*$DH$4</f>
        <v>-6.7388569014993115E-3</v>
      </c>
      <c r="DT4738">
        <f t="shared" ref="DT4738:DT4801" ca="1" si="2776">RAND()</f>
        <v>0.19833352939985716</v>
      </c>
      <c r="DU4738">
        <f t="shared" ref="DU4738:DU4801" ca="1" si="2777">NORMSINV(DT4738)</f>
        <v>-0.84758871948611936</v>
      </c>
      <c r="DV4738">
        <f t="shared" ref="DV4738:DV4801" ca="1" si="2778">$DH$9+DU4738*$DH$10</f>
        <v>-4.2973535118580597E-3</v>
      </c>
      <c r="DW4738">
        <f t="shared" ref="DW4738:DW4801" ca="1" si="2779">100-EXP(LN(100)+DS4738/DP4738)</f>
        <v>0.82099516413980211</v>
      </c>
      <c r="DX4738">
        <f t="shared" ref="DX4738:DX4801" ca="1" si="2780">100-EXP(LN(100)+DV4738/DP4738)</f>
        <v>0.52432828145792598</v>
      </c>
      <c r="DZ4738">
        <f t="shared" ref="DZ4738:DZ4801" ca="1" si="2781">RAND()</f>
        <v>6.2468569894136294E-3</v>
      </c>
      <c r="EA4738">
        <f t="shared" ref="EA4738:EA4801" ca="1" si="2782">LOOKUP(DZ4738,EK$3:EK$36,EI$3:EI$36)+1</f>
        <v>8.5</v>
      </c>
      <c r="EB4738">
        <f t="shared" ref="EB4738:EB4801" ca="1" si="2783">RAND()</f>
        <v>0.88119053305867245</v>
      </c>
      <c r="EC4738">
        <f t="shared" ref="EC4738:EC4801" ca="1" si="2784">LOOKUP(EB4738,EM$3:EM$36,EI$3:EI$36)+1</f>
        <v>30.5</v>
      </c>
      <c r="ED4738">
        <f t="shared" ref="ED4738:ED4801" ca="1" si="2785">RAND()</f>
        <v>0.90728685065464099</v>
      </c>
      <c r="EE4738">
        <f t="shared" ref="EE4738:EE4801" ca="1" si="2786">LOOKUP(ED4738,EQ$5:EQ$54,$EO$5:$EO$54)+1</f>
        <v>40.5</v>
      </c>
      <c r="EF4738">
        <f t="shared" ref="EF4738:EF4801" ca="1" si="2787">RAND()</f>
        <v>0.31733733717945256</v>
      </c>
      <c r="EG4738">
        <f t="shared" ref="EG4738:EG4801" ca="1" si="2788">LOOKUP(EF4738,ES$3:ES$54,$EO$3:$EO$54)+1</f>
        <v>30.5</v>
      </c>
      <c r="EU4738">
        <f t="shared" ref="EU4738:EU4801" ca="1" si="2789">DW4738/EA4738</f>
        <v>9.6587666369388481E-2</v>
      </c>
      <c r="EV4738">
        <f t="shared" ref="EV4738:EV4801" ca="1" si="2790">DW4738/EE4738</f>
        <v>2.0271485534316101E-2</v>
      </c>
      <c r="EW4738">
        <f t="shared" ref="EW4738:EW4801" ca="1" si="2791">DX4738/EA4738</f>
        <v>6.1685680171520707E-2</v>
      </c>
      <c r="EX4738">
        <f t="shared" ref="EX4738:EX4801" ca="1" si="2792">DX4738/EE4738</f>
        <v>1.294637731994879E-2</v>
      </c>
      <c r="EY4738">
        <f t="shared" ref="EY4738:EY4801" ca="1" si="2793">DW4738/EC4738</f>
        <v>2.6917874234091872E-2</v>
      </c>
      <c r="EZ4738">
        <f t="shared" ref="EZ4738:EZ4801" ca="1" si="2794">DW4738/EG4738</f>
        <v>2.6917874234091872E-2</v>
      </c>
      <c r="FA4738">
        <f t="shared" ref="FA4738:FA4801" ca="1" si="2795">DX4738/EC4738</f>
        <v>1.7191091195341835E-2</v>
      </c>
      <c r="FB4738">
        <f t="shared" ref="FB4738:FB4801" ca="1" si="2796">DX4738/EG4738</f>
        <v>1.7191091195341835E-2</v>
      </c>
      <c r="FC4738">
        <f t="shared" si="2765"/>
        <v>4732</v>
      </c>
      <c r="FD4738">
        <v>1.1518445906830577</v>
      </c>
      <c r="FE4738">
        <v>1.1453748477719328</v>
      </c>
      <c r="FF4738">
        <v>1.1491675634072847</v>
      </c>
      <c r="FH4738">
        <f t="shared" si="2764"/>
        <v>4737</v>
      </c>
      <c r="FI4738">
        <v>6.4373192557128131E-2</v>
      </c>
      <c r="FJ4738">
        <v>6.1916399680636655E-2</v>
      </c>
      <c r="FK4738">
        <v>3.5626679724446733E-2</v>
      </c>
      <c r="FL4738">
        <v>3.3533119262180652E-2</v>
      </c>
      <c r="FM4738">
        <v>4.1134134100142855E-2</v>
      </c>
      <c r="FN4738">
        <v>3.8273961279682883E-2</v>
      </c>
      <c r="FO4738">
        <v>2.3861774335683067E-2</v>
      </c>
      <c r="FP4738">
        <v>2.1718803873468157E-2</v>
      </c>
    </row>
    <row r="4739" spans="113:172">
      <c r="DI4739">
        <f t="shared" ref="DI4739:DI4802" si="2797">1+DI4738</f>
        <v>4738</v>
      </c>
      <c r="DJ4739">
        <f t="shared" ca="1" si="2766"/>
        <v>9.3684635548511253E-2</v>
      </c>
      <c r="DK4739">
        <f t="shared" ca="1" si="2767"/>
        <v>-1.3184015234246371</v>
      </c>
      <c r="DL4739">
        <f t="shared" ca="1" si="2768"/>
        <v>2.7285269926615632</v>
      </c>
      <c r="DM4739">
        <f t="shared" ca="1" si="2769"/>
        <v>0.87886370601582708</v>
      </c>
      <c r="DN4739">
        <f t="shared" ca="1" si="2770"/>
        <v>1.1693253139137569</v>
      </c>
      <c r="DO4739">
        <f t="shared" ca="1" si="2771"/>
        <v>3.1798926693814975</v>
      </c>
      <c r="DP4739">
        <f t="shared" ca="1" si="2772"/>
        <v>1.1654246697701334</v>
      </c>
      <c r="DQ4739">
        <f t="shared" ca="1" si="2773"/>
        <v>0.22322325988704295</v>
      </c>
      <c r="DR4739">
        <f t="shared" ca="1" si="2774"/>
        <v>-0.76135255166420124</v>
      </c>
      <c r="DS4739">
        <f t="shared" ca="1" si="2775"/>
        <v>-7.5538092692919966E-3</v>
      </c>
      <c r="DT4739">
        <f t="shared" ca="1" si="2776"/>
        <v>0.49890167012326359</v>
      </c>
      <c r="DU4739">
        <f t="shared" ca="1" si="2777"/>
        <v>-2.7531082018076736E-3</v>
      </c>
      <c r="DV4739">
        <f t="shared" ca="1" si="2778"/>
        <v>-3.0042140185587958E-3</v>
      </c>
      <c r="DW4739">
        <f t="shared" ca="1" si="2779"/>
        <v>0.64606335424934969</v>
      </c>
      <c r="DX4739">
        <f t="shared" ca="1" si="2780"/>
        <v>0.25744651823100639</v>
      </c>
      <c r="DZ4739">
        <f t="shared" ca="1" si="2781"/>
        <v>0.1712064995724063</v>
      </c>
      <c r="EA4739">
        <f t="shared" ca="1" si="2782"/>
        <v>16.5</v>
      </c>
      <c r="EB4739">
        <f t="shared" ca="1" si="2783"/>
        <v>0.68579178526824425</v>
      </c>
      <c r="EC4739">
        <f t="shared" ca="1" si="2784"/>
        <v>29.5</v>
      </c>
      <c r="ED4739">
        <f t="shared" ca="1" si="2785"/>
        <v>0.91757182223537548</v>
      </c>
      <c r="EE4739">
        <f t="shared" ca="1" si="2786"/>
        <v>40.5</v>
      </c>
      <c r="EF4739">
        <f t="shared" ca="1" si="2787"/>
        <v>0.99158638958348266</v>
      </c>
      <c r="EG4739">
        <f t="shared" ca="1" si="2788"/>
        <v>51.5</v>
      </c>
      <c r="EU4739">
        <f t="shared" ca="1" si="2789"/>
        <v>3.9155354802990892E-2</v>
      </c>
      <c r="EV4739">
        <f t="shared" ca="1" si="2790"/>
        <v>1.5952181586403696E-2</v>
      </c>
      <c r="EW4739">
        <f t="shared" ca="1" si="2791"/>
        <v>1.5602819286727659E-2</v>
      </c>
      <c r="EX4739">
        <f t="shared" ca="1" si="2792"/>
        <v>6.3567041538520096E-3</v>
      </c>
      <c r="EY4739">
        <f t="shared" ca="1" si="2793"/>
        <v>2.1900452686418635E-2</v>
      </c>
      <c r="EZ4739">
        <f t="shared" ca="1" si="2794"/>
        <v>1.2544919499987373E-2</v>
      </c>
      <c r="FA4739">
        <f t="shared" ca="1" si="2795"/>
        <v>8.7270006180002174E-3</v>
      </c>
      <c r="FB4739">
        <f t="shared" ca="1" si="2796"/>
        <v>4.9989615190486674E-3</v>
      </c>
      <c r="FC4739">
        <f t="shared" si="2765"/>
        <v>4733</v>
      </c>
      <c r="FD4739">
        <v>1.1520605320121331</v>
      </c>
      <c r="FE4739">
        <v>1.1454879170699444</v>
      </c>
      <c r="FF4739">
        <v>1.1493591274779154</v>
      </c>
      <c r="FH4739">
        <f t="shared" ref="FH4739:FH4802" si="2798">FH4738+1</f>
        <v>4738</v>
      </c>
      <c r="FI4739">
        <v>6.4458782508848914E-2</v>
      </c>
      <c r="FJ4739">
        <v>6.1935382760041999E-2</v>
      </c>
      <c r="FK4739">
        <v>3.5637622850389482E-2</v>
      </c>
      <c r="FL4739">
        <v>3.3620746658226244E-2</v>
      </c>
      <c r="FM4739">
        <v>4.1143750770681949E-2</v>
      </c>
      <c r="FN4739">
        <v>3.828133075752E-2</v>
      </c>
      <c r="FO4739">
        <v>2.3870263948582479E-2</v>
      </c>
      <c r="FP4739">
        <v>2.176973321110583E-2</v>
      </c>
    </row>
    <row r="4740" spans="113:172">
      <c r="DI4740">
        <f t="shared" si="2797"/>
        <v>4739</v>
      </c>
      <c r="DJ4740">
        <f t="shared" ca="1" si="2766"/>
        <v>0.7716285488193988</v>
      </c>
      <c r="DK4740">
        <f t="shared" ca="1" si="2767"/>
        <v>0.7442208067150613</v>
      </c>
      <c r="DL4740">
        <f t="shared" ca="1" si="2768"/>
        <v>3.5603751333872227</v>
      </c>
      <c r="DM4740">
        <f t="shared" ca="1" si="2769"/>
        <v>0.53654818106257007</v>
      </c>
      <c r="DN4740">
        <f t="shared" ca="1" si="2770"/>
        <v>9.1741231034703774E-2</v>
      </c>
      <c r="DO4740">
        <f t="shared" ca="1" si="2771"/>
        <v>2.9050236087516845</v>
      </c>
      <c r="DP4740">
        <f t="shared" ca="1" si="2772"/>
        <v>0.81593188917369541</v>
      </c>
      <c r="DQ4740">
        <f t="shared" ca="1" si="2773"/>
        <v>0.51522483582974643</v>
      </c>
      <c r="DR4740">
        <f t="shared" ca="1" si="2774"/>
        <v>3.817227222022436E-2</v>
      </c>
      <c r="DS4740">
        <f t="shared" ca="1" si="2775"/>
        <v>-5.9220959721274016E-3</v>
      </c>
      <c r="DT4740">
        <f t="shared" ca="1" si="2776"/>
        <v>0.15258341131562858</v>
      </c>
      <c r="DU4740">
        <f t="shared" ca="1" si="2777"/>
        <v>-1.0254162527108406</v>
      </c>
      <c r="DV4740">
        <f t="shared" ca="1" si="2778"/>
        <v>-4.5695435132469655E-3</v>
      </c>
      <c r="DW4740">
        <f t="shared" ca="1" si="2779"/>
        <v>0.72318001532281073</v>
      </c>
      <c r="DX4740">
        <f t="shared" ca="1" si="2780"/>
        <v>0.55847452409489051</v>
      </c>
      <c r="DZ4740">
        <f t="shared" ca="1" si="2781"/>
        <v>0.20113628819187701</v>
      </c>
      <c r="EA4740">
        <f t="shared" ca="1" si="2782"/>
        <v>16.5</v>
      </c>
      <c r="EB4740">
        <f t="shared" ca="1" si="2783"/>
        <v>0.7365421534299732</v>
      </c>
      <c r="EC4740">
        <f t="shared" ca="1" si="2784"/>
        <v>29.5</v>
      </c>
      <c r="ED4740">
        <f t="shared" ca="1" si="2785"/>
        <v>0.82199764051603985</v>
      </c>
      <c r="EE4740">
        <f t="shared" ca="1" si="2786"/>
        <v>35.5</v>
      </c>
      <c r="EF4740">
        <f t="shared" ca="1" si="2787"/>
        <v>0.31454319183746637</v>
      </c>
      <c r="EG4740">
        <f t="shared" ca="1" si="2788"/>
        <v>30.5</v>
      </c>
      <c r="EU4740">
        <f t="shared" ca="1" si="2789"/>
        <v>4.3829091837746102E-2</v>
      </c>
      <c r="EV4740">
        <f t="shared" ca="1" si="2790"/>
        <v>2.0371268037262275E-2</v>
      </c>
      <c r="EW4740">
        <f t="shared" ca="1" si="2791"/>
        <v>3.3846940854235785E-2</v>
      </c>
      <c r="EX4740">
        <f t="shared" ca="1" si="2792"/>
        <v>1.5731676735067337E-2</v>
      </c>
      <c r="EY4740">
        <f t="shared" ca="1" si="2793"/>
        <v>2.4514576790603752E-2</v>
      </c>
      <c r="EZ4740">
        <f t="shared" ca="1" si="2794"/>
        <v>2.3710820174518386E-2</v>
      </c>
      <c r="FA4740">
        <f t="shared" ca="1" si="2795"/>
        <v>1.8931339799826797E-2</v>
      </c>
      <c r="FB4740">
        <f t="shared" ca="1" si="2796"/>
        <v>1.8310640134258704E-2</v>
      </c>
      <c r="FC4740">
        <f t="shared" si="2765"/>
        <v>4734</v>
      </c>
      <c r="FD4740">
        <v>1.1521896960146105</v>
      </c>
      <c r="FE4740">
        <v>1.1458977852410748</v>
      </c>
      <c r="FF4740">
        <v>1.1495728426447214</v>
      </c>
      <c r="FH4740">
        <f t="shared" si="2798"/>
        <v>4739</v>
      </c>
      <c r="FI4740">
        <v>6.4485108951514089E-2</v>
      </c>
      <c r="FJ4740">
        <v>6.1973526060857015E-2</v>
      </c>
      <c r="FK4740">
        <v>3.564458529524181E-2</v>
      </c>
      <c r="FL4740">
        <v>3.3637307301574132E-2</v>
      </c>
      <c r="FM4740">
        <v>4.1167106389663644E-2</v>
      </c>
      <c r="FN4740">
        <v>3.8306625369440128E-2</v>
      </c>
      <c r="FO4740">
        <v>2.3871550509177736E-2</v>
      </c>
      <c r="FP4740">
        <v>2.1770232978481643E-2</v>
      </c>
    </row>
    <row r="4741" spans="113:172">
      <c r="DI4741">
        <f t="shared" si="2797"/>
        <v>4740</v>
      </c>
      <c r="DJ4741">
        <f t="shared" ca="1" si="2766"/>
        <v>0.50978291989120006</v>
      </c>
      <c r="DK4741">
        <f t="shared" ca="1" si="2767"/>
        <v>2.4524601797818499E-2</v>
      </c>
      <c r="DL4741">
        <f t="shared" ca="1" si="2768"/>
        <v>3.2701242516821001</v>
      </c>
      <c r="DM4741">
        <f t="shared" ca="1" si="2769"/>
        <v>0.52666793342857332</v>
      </c>
      <c r="DN4741">
        <f t="shared" ca="1" si="2770"/>
        <v>6.6896457607490245E-2</v>
      </c>
      <c r="DO4741">
        <f t="shared" ca="1" si="2771"/>
        <v>2.8986862290130633</v>
      </c>
      <c r="DP4741">
        <f t="shared" ca="1" si="2772"/>
        <v>0.88641470657331289</v>
      </c>
      <c r="DQ4741">
        <f t="shared" ca="1" si="2773"/>
        <v>0.24846736279372483</v>
      </c>
      <c r="DR4741">
        <f t="shared" ca="1" si="2774"/>
        <v>-0.67932063333379689</v>
      </c>
      <c r="DS4741">
        <f t="shared" ca="1" si="2775"/>
        <v>-7.3863941147739301E-3</v>
      </c>
      <c r="DT4741">
        <f t="shared" ca="1" si="2776"/>
        <v>0.52632911485534795</v>
      </c>
      <c r="DU4741">
        <f t="shared" ca="1" si="2777"/>
        <v>6.6045287045734646E-2</v>
      </c>
      <c r="DV4741">
        <f t="shared" ca="1" si="2778"/>
        <v>-2.8989084173484444E-3</v>
      </c>
      <c r="DW4741">
        <f t="shared" ca="1" si="2779"/>
        <v>0.8298265324365417</v>
      </c>
      <c r="DX4741">
        <f t="shared" ca="1" si="2780"/>
        <v>0.32650330601005351</v>
      </c>
      <c r="DZ4741">
        <f t="shared" ca="1" si="2781"/>
        <v>0.97423818798197814</v>
      </c>
      <c r="EA4741">
        <f t="shared" ca="1" si="2782"/>
        <v>29.5</v>
      </c>
      <c r="EB4741">
        <f t="shared" ca="1" si="2783"/>
        <v>0.94973178606200737</v>
      </c>
      <c r="EC4741">
        <f t="shared" ca="1" si="2784"/>
        <v>30.5</v>
      </c>
      <c r="ED4741">
        <f t="shared" ca="1" si="2785"/>
        <v>0.3757247608426193</v>
      </c>
      <c r="EE4741">
        <f t="shared" ca="1" si="2786"/>
        <v>23.5</v>
      </c>
      <c r="EF4741">
        <f t="shared" ca="1" si="2787"/>
        <v>0.33861167011851512</v>
      </c>
      <c r="EG4741">
        <f t="shared" ca="1" si="2788"/>
        <v>31.5</v>
      </c>
      <c r="EU4741">
        <f t="shared" ca="1" si="2789"/>
        <v>2.8129712963950566E-2</v>
      </c>
      <c r="EV4741">
        <f t="shared" ca="1" si="2790"/>
        <v>3.5311767337725182E-2</v>
      </c>
      <c r="EW4741">
        <f t="shared" ca="1" si="2791"/>
        <v>1.1067908678306898E-2</v>
      </c>
      <c r="EX4741">
        <f t="shared" ca="1" si="2792"/>
        <v>1.3893757702555468E-2</v>
      </c>
      <c r="EY4741">
        <f t="shared" ca="1" si="2793"/>
        <v>2.7207427293001366E-2</v>
      </c>
      <c r="EZ4741">
        <f t="shared" ca="1" si="2794"/>
        <v>2.6343699442429896E-2</v>
      </c>
      <c r="FA4741">
        <f t="shared" ca="1" si="2795"/>
        <v>1.0705026426559131E-2</v>
      </c>
      <c r="FB4741">
        <f t="shared" ca="1" si="2796"/>
        <v>1.0365184317779476E-2</v>
      </c>
      <c r="FC4741">
        <f t="shared" si="2765"/>
        <v>4735</v>
      </c>
      <c r="FD4741">
        <v>1.152905232191477</v>
      </c>
      <c r="FE4741">
        <v>1.1461956249477339</v>
      </c>
      <c r="FF4741">
        <v>1.1500722538119352</v>
      </c>
      <c r="FH4741">
        <f t="shared" si="2798"/>
        <v>4740</v>
      </c>
      <c r="FI4741">
        <v>6.449628220297815E-2</v>
      </c>
      <c r="FJ4741">
        <v>6.199470522375837E-2</v>
      </c>
      <c r="FK4741">
        <v>3.5661086807194806E-2</v>
      </c>
      <c r="FL4741">
        <v>3.3651731099650188E-2</v>
      </c>
      <c r="FM4741">
        <v>4.1240036796577069E-2</v>
      </c>
      <c r="FN4741">
        <v>3.8314389223829112E-2</v>
      </c>
      <c r="FO4741">
        <v>2.390961435394481E-2</v>
      </c>
      <c r="FP4741">
        <v>2.1790248658441064E-2</v>
      </c>
    </row>
    <row r="4742" spans="113:172">
      <c r="DI4742">
        <f t="shared" si="2797"/>
        <v>4741</v>
      </c>
      <c r="DJ4742">
        <f t="shared" ca="1" si="2766"/>
        <v>0.34798504808321096</v>
      </c>
      <c r="DK4742">
        <f t="shared" ca="1" si="2767"/>
        <v>-0.3907661523239544</v>
      </c>
      <c r="DL4742">
        <f t="shared" ca="1" si="2768"/>
        <v>3.1026389895336211</v>
      </c>
      <c r="DM4742">
        <f t="shared" ca="1" si="2769"/>
        <v>0.29600486455248465</v>
      </c>
      <c r="DN4742">
        <f t="shared" ca="1" si="2770"/>
        <v>-0.53592594988564302</v>
      </c>
      <c r="DO4742">
        <f t="shared" ca="1" si="2771"/>
        <v>2.7449188975287901</v>
      </c>
      <c r="DP4742">
        <f t="shared" ca="1" si="2772"/>
        <v>0.8847045714272409</v>
      </c>
      <c r="DQ4742">
        <f t="shared" ca="1" si="2773"/>
        <v>9.7528210420866124E-2</v>
      </c>
      <c r="DR4742">
        <f t="shared" ca="1" si="2774"/>
        <v>-1.2957651128312406</v>
      </c>
      <c r="DS4742">
        <f t="shared" ca="1" si="2775"/>
        <v>-8.644467190319971E-3</v>
      </c>
      <c r="DT4742">
        <f t="shared" ca="1" si="2776"/>
        <v>0.48639954657557549</v>
      </c>
      <c r="DU4742">
        <f t="shared" ca="1" si="2777"/>
        <v>-3.4097887357901535E-2</v>
      </c>
      <c r="DV4742">
        <f t="shared" ca="1" si="2778"/>
        <v>-3.0521916029481073E-3</v>
      </c>
      <c r="DW4742">
        <f t="shared" ca="1" si="2779"/>
        <v>0.9723439946365886</v>
      </c>
      <c r="DX4742">
        <f t="shared" ca="1" si="2780"/>
        <v>0.344401146757221</v>
      </c>
      <c r="DZ4742">
        <f t="shared" ca="1" si="2781"/>
        <v>0.16447856112240178</v>
      </c>
      <c r="EA4742">
        <f t="shared" ca="1" si="2782"/>
        <v>16.5</v>
      </c>
      <c r="EB4742">
        <f t="shared" ca="1" si="2783"/>
        <v>0.53573532122501843</v>
      </c>
      <c r="EC4742">
        <f t="shared" ca="1" si="2784"/>
        <v>28.5</v>
      </c>
      <c r="ED4742">
        <f t="shared" ca="1" si="2785"/>
        <v>0.69837110655290147</v>
      </c>
      <c r="EE4742">
        <f t="shared" ca="1" si="2786"/>
        <v>31.5</v>
      </c>
      <c r="EF4742">
        <f t="shared" ca="1" si="2787"/>
        <v>5.2321136240330191E-2</v>
      </c>
      <c r="EG4742">
        <f t="shared" ca="1" si="2788"/>
        <v>21.5</v>
      </c>
      <c r="EU4742">
        <f t="shared" ca="1" si="2789"/>
        <v>5.8929939068884156E-2</v>
      </c>
      <c r="EV4742">
        <f t="shared" ca="1" si="2790"/>
        <v>3.0868063321796462E-2</v>
      </c>
      <c r="EW4742">
        <f t="shared" ca="1" si="2791"/>
        <v>2.087279677316491E-2</v>
      </c>
      <c r="EX4742">
        <f t="shared" ca="1" si="2792"/>
        <v>1.0933369738324476E-2</v>
      </c>
      <c r="EY4742">
        <f t="shared" ca="1" si="2793"/>
        <v>3.4117333145143459E-2</v>
      </c>
      <c r="EZ4742">
        <f t="shared" ca="1" si="2794"/>
        <v>4.5225302076120404E-2</v>
      </c>
      <c r="FA4742">
        <f t="shared" ca="1" si="2795"/>
        <v>1.2084250763411263E-2</v>
      </c>
      <c r="FB4742">
        <f t="shared" ca="1" si="2796"/>
        <v>1.6018657988707954E-2</v>
      </c>
      <c r="FC4742">
        <f t="shared" si="2765"/>
        <v>4736</v>
      </c>
      <c r="FD4742">
        <v>1.1534114454295192</v>
      </c>
      <c r="FE4742">
        <v>1.1467695360020242</v>
      </c>
      <c r="FF4742">
        <v>1.1508759748321915</v>
      </c>
      <c r="FH4742">
        <f t="shared" si="2798"/>
        <v>4741</v>
      </c>
      <c r="FI4742">
        <v>6.4659665918706352E-2</v>
      </c>
      <c r="FJ4742">
        <v>6.202743257769007E-2</v>
      </c>
      <c r="FK4742">
        <v>3.5674988950364896E-2</v>
      </c>
      <c r="FL4742">
        <v>3.3687353526545394E-2</v>
      </c>
      <c r="FM4742">
        <v>4.1241331465883171E-2</v>
      </c>
      <c r="FN4742">
        <v>3.8350709567398146E-2</v>
      </c>
      <c r="FO4742">
        <v>2.3915260863915676E-2</v>
      </c>
      <c r="FP4742">
        <v>2.1802435030800277E-2</v>
      </c>
    </row>
    <row r="4743" spans="113:172">
      <c r="DI4743">
        <f t="shared" si="2797"/>
        <v>4742</v>
      </c>
      <c r="DJ4743">
        <f t="shared" ca="1" si="2766"/>
        <v>0.8425527421615977</v>
      </c>
      <c r="DK4743">
        <f t="shared" ca="1" si="2767"/>
        <v>1.0050048475265738</v>
      </c>
      <c r="DL4743">
        <f t="shared" ca="1" si="2768"/>
        <v>3.6655483957484849</v>
      </c>
      <c r="DM4743">
        <f t="shared" ca="1" si="2769"/>
        <v>5.3965990558180188E-2</v>
      </c>
      <c r="DN4743">
        <f t="shared" ca="1" si="2770"/>
        <v>-1.6075581637849004</v>
      </c>
      <c r="DO4743">
        <f t="shared" ca="1" si="2771"/>
        <v>2.4715680336331913</v>
      </c>
      <c r="DP4743">
        <f t="shared" ca="1" si="2772"/>
        <v>0.67426964993828997</v>
      </c>
      <c r="DQ4743">
        <f t="shared" ca="1" si="2773"/>
        <v>0.30312288987966718</v>
      </c>
      <c r="DR4743">
        <f t="shared" ca="1" si="2774"/>
        <v>-0.51543972393520732</v>
      </c>
      <c r="DS4743">
        <f t="shared" ca="1" si="2775"/>
        <v>-7.0519371335410882E-3</v>
      </c>
      <c r="DT4743">
        <f t="shared" ca="1" si="2776"/>
        <v>0.28354248434456686</v>
      </c>
      <c r="DU4743">
        <f t="shared" ca="1" si="2777"/>
        <v>-0.5723498724782019</v>
      </c>
      <c r="DV4743">
        <f t="shared" ca="1" si="2778"/>
        <v>-3.8760618210224636E-3</v>
      </c>
      <c r="DW4743">
        <f t="shared" ca="1" si="2779"/>
        <v>1.0404129203492261</v>
      </c>
      <c r="DX4743">
        <f t="shared" ca="1" si="2780"/>
        <v>0.57320425181677592</v>
      </c>
      <c r="DZ4743">
        <f t="shared" ca="1" si="2781"/>
        <v>0.95654740254102855</v>
      </c>
      <c r="EA4743">
        <f t="shared" ca="1" si="2782"/>
        <v>29.5</v>
      </c>
      <c r="EB4743">
        <f t="shared" ca="1" si="2783"/>
        <v>0.62516126345676604</v>
      </c>
      <c r="EC4743">
        <f t="shared" ca="1" si="2784"/>
        <v>29.5</v>
      </c>
      <c r="ED4743">
        <f t="shared" ca="1" si="2785"/>
        <v>0.87404204101247984</v>
      </c>
      <c r="EE4743">
        <f t="shared" ca="1" si="2786"/>
        <v>38.5</v>
      </c>
      <c r="EF4743">
        <f t="shared" ca="1" si="2787"/>
        <v>0.91081966082602706</v>
      </c>
      <c r="EG4743">
        <f t="shared" ca="1" si="2788"/>
        <v>46.5</v>
      </c>
      <c r="EU4743">
        <f t="shared" ca="1" si="2789"/>
        <v>3.5268234588109355E-2</v>
      </c>
      <c r="EV4743">
        <f t="shared" ca="1" si="2790"/>
        <v>2.7023712216863015E-2</v>
      </c>
      <c r="EW4743">
        <f t="shared" ca="1" si="2791"/>
        <v>1.9430652603958504E-2</v>
      </c>
      <c r="EX4743">
        <f t="shared" ca="1" si="2792"/>
        <v>1.4888422125111062E-2</v>
      </c>
      <c r="EY4743">
        <f t="shared" ca="1" si="2793"/>
        <v>3.5268234588109355E-2</v>
      </c>
      <c r="EZ4743">
        <f t="shared" ca="1" si="2794"/>
        <v>2.2374471405359701E-2</v>
      </c>
      <c r="FA4743">
        <f t="shared" ca="1" si="2795"/>
        <v>1.9430652603958504E-2</v>
      </c>
      <c r="FB4743">
        <f t="shared" ca="1" si="2796"/>
        <v>1.232697315735002E-2</v>
      </c>
      <c r="FC4743">
        <f t="shared" si="2765"/>
        <v>4737</v>
      </c>
      <c r="FD4743">
        <v>1.1543185310340498</v>
      </c>
      <c r="FE4743">
        <v>1.1472388894195156</v>
      </c>
      <c r="FF4743">
        <v>1.1508859279880621</v>
      </c>
      <c r="FH4743">
        <f t="shared" si="2798"/>
        <v>4742</v>
      </c>
      <c r="FI4743">
        <v>6.4988535199700131E-2</v>
      </c>
      <c r="FJ4743">
        <v>6.2045087247001904E-2</v>
      </c>
      <c r="FK4743">
        <v>3.5707467198422493E-2</v>
      </c>
      <c r="FL4743">
        <v>3.377717430266898E-2</v>
      </c>
      <c r="FM4743">
        <v>4.1298210375276354E-2</v>
      </c>
      <c r="FN4743">
        <v>3.8360778753262922E-2</v>
      </c>
      <c r="FO4743">
        <v>2.392344550292581E-2</v>
      </c>
      <c r="FP4743">
        <v>2.1817384054452785E-2</v>
      </c>
    </row>
    <row r="4744" spans="113:172">
      <c r="DI4744">
        <f t="shared" si="2797"/>
        <v>4743</v>
      </c>
      <c r="DJ4744">
        <f t="shared" ca="1" si="2766"/>
        <v>0.91858476767118535</v>
      </c>
      <c r="DK4744">
        <f t="shared" ca="1" si="2767"/>
        <v>1.3956149943821439</v>
      </c>
      <c r="DL4744">
        <f t="shared" ca="1" si="2768"/>
        <v>3.8230800580709694</v>
      </c>
      <c r="DM4744">
        <f t="shared" ca="1" si="2769"/>
        <v>0.76011033302527942</v>
      </c>
      <c r="DN4744">
        <f t="shared" ca="1" si="2770"/>
        <v>0.70665752062092735</v>
      </c>
      <c r="DO4744">
        <f t="shared" ca="1" si="2771"/>
        <v>3.0618758354781126</v>
      </c>
      <c r="DP4744">
        <f t="shared" ca="1" si="2772"/>
        <v>0.80089241893172869</v>
      </c>
      <c r="DQ4744">
        <f t="shared" ca="1" si="2773"/>
        <v>0.23297243568011061</v>
      </c>
      <c r="DR4744">
        <f t="shared" ca="1" si="2774"/>
        <v>-0.72909284446805045</v>
      </c>
      <c r="DS4744">
        <f t="shared" ca="1" si="2775"/>
        <v>-7.4879719223802958E-3</v>
      </c>
      <c r="DT4744">
        <f t="shared" ca="1" si="2776"/>
        <v>0.23128947140118683</v>
      </c>
      <c r="DU4744">
        <f t="shared" ca="1" si="2777"/>
        <v>-0.73460688644105443</v>
      </c>
      <c r="DV4744">
        <f t="shared" ca="1" si="2778"/>
        <v>-4.1244189570352396E-3</v>
      </c>
      <c r="DW4744">
        <f t="shared" ca="1" si="2779"/>
        <v>0.93059642654867503</v>
      </c>
      <c r="DX4744">
        <f t="shared" ca="1" si="2780"/>
        <v>0.51365416170422407</v>
      </c>
      <c r="DZ4744">
        <f t="shared" ca="1" si="2781"/>
        <v>9.6388201706196996E-2</v>
      </c>
      <c r="EA4744">
        <f t="shared" ca="1" si="2782"/>
        <v>14.5</v>
      </c>
      <c r="EB4744">
        <f t="shared" ca="1" si="2783"/>
        <v>0.87766685249172127</v>
      </c>
      <c r="EC4744">
        <f t="shared" ca="1" si="2784"/>
        <v>30.5</v>
      </c>
      <c r="ED4744">
        <f t="shared" ca="1" si="2785"/>
        <v>0.60371503563963991</v>
      </c>
      <c r="EE4744">
        <f t="shared" ca="1" si="2786"/>
        <v>28.5</v>
      </c>
      <c r="EF4744">
        <f t="shared" ca="1" si="2787"/>
        <v>0.83909237581918816</v>
      </c>
      <c r="EG4744">
        <f t="shared" ca="1" si="2788"/>
        <v>43.5</v>
      </c>
      <c r="EU4744">
        <f t="shared" ca="1" si="2789"/>
        <v>6.4179063899908628E-2</v>
      </c>
      <c r="EV4744">
        <f t="shared" ca="1" si="2790"/>
        <v>3.2652506194690352E-2</v>
      </c>
      <c r="EW4744">
        <f t="shared" ca="1" si="2791"/>
        <v>3.5424424945118903E-2</v>
      </c>
      <c r="EX4744">
        <f t="shared" ca="1" si="2792"/>
        <v>1.8022953042253476E-2</v>
      </c>
      <c r="EY4744">
        <f t="shared" ca="1" si="2793"/>
        <v>3.0511358247497542E-2</v>
      </c>
      <c r="EZ4744">
        <f t="shared" ca="1" si="2794"/>
        <v>2.139302129996954E-2</v>
      </c>
      <c r="FA4744">
        <f t="shared" ca="1" si="2795"/>
        <v>1.6841120055876201E-2</v>
      </c>
      <c r="FB4744">
        <f t="shared" ca="1" si="2796"/>
        <v>1.1808141648372968E-2</v>
      </c>
      <c r="FC4744">
        <f t="shared" ref="FC4744:FC4807" si="2799">FC4743+1</f>
        <v>4738</v>
      </c>
      <c r="FD4744">
        <v>1.15462981120106</v>
      </c>
      <c r="FE4744">
        <v>1.1481400589863329</v>
      </c>
      <c r="FF4744">
        <v>1.1510576257588607</v>
      </c>
      <c r="FH4744">
        <f t="shared" si="2798"/>
        <v>4743</v>
      </c>
      <c r="FI4744">
        <v>6.5006284464194555E-2</v>
      </c>
      <c r="FJ4744">
        <v>6.2081117718133537E-2</v>
      </c>
      <c r="FK4744">
        <v>3.5716814793366733E-2</v>
      </c>
      <c r="FL4744">
        <v>3.3794403074150776E-2</v>
      </c>
      <c r="FM4744">
        <v>4.1370713313765996E-2</v>
      </c>
      <c r="FN4744">
        <v>3.840409041447445E-2</v>
      </c>
      <c r="FO4744">
        <v>2.39408281715176E-2</v>
      </c>
      <c r="FP4744">
        <v>2.1850681786054225E-2</v>
      </c>
    </row>
    <row r="4745" spans="113:172">
      <c r="DI4745">
        <f t="shared" si="2797"/>
        <v>4744</v>
      </c>
      <c r="DJ4745">
        <f t="shared" ca="1" si="2766"/>
        <v>0.53238093807495002</v>
      </c>
      <c r="DK4745">
        <f t="shared" ca="1" si="2767"/>
        <v>8.1256303416482711E-2</v>
      </c>
      <c r="DL4745">
        <f t="shared" ca="1" si="2768"/>
        <v>3.2930039421722599</v>
      </c>
      <c r="DM4745">
        <f t="shared" ca="1" si="2769"/>
        <v>0.5955599498472437</v>
      </c>
      <c r="DN4745">
        <f t="shared" ca="1" si="2770"/>
        <v>0.24187102759112716</v>
      </c>
      <c r="DO4745">
        <f t="shared" ca="1" si="2771"/>
        <v>2.9433185657834886</v>
      </c>
      <c r="DP4745">
        <f t="shared" ca="1" si="2772"/>
        <v>0.89380960893775963</v>
      </c>
      <c r="DQ4745">
        <f t="shared" ca="1" si="2773"/>
        <v>0.65738315913626444</v>
      </c>
      <c r="DR4745">
        <f t="shared" ca="1" si="2774"/>
        <v>0.40533173587671767</v>
      </c>
      <c r="DS4745">
        <f t="shared" ca="1" si="2775"/>
        <v>-5.1727771753482749E-3</v>
      </c>
      <c r="DT4745">
        <f t="shared" ca="1" si="2776"/>
        <v>0.24446479110689312</v>
      </c>
      <c r="DU4745">
        <f t="shared" ca="1" si="2777"/>
        <v>-0.69201233578590382</v>
      </c>
      <c r="DV4745">
        <f t="shared" ca="1" si="2778"/>
        <v>-4.0592220182274902E-3</v>
      </c>
      <c r="DW4745">
        <f t="shared" ca="1" si="2779"/>
        <v>0.5770622351690804</v>
      </c>
      <c r="DX4745">
        <f t="shared" ca="1" si="2780"/>
        <v>0.45311870331767068</v>
      </c>
      <c r="DZ4745">
        <f t="shared" ca="1" si="2781"/>
        <v>0.18388539703944096</v>
      </c>
      <c r="EA4745">
        <f t="shared" ca="1" si="2782"/>
        <v>16.5</v>
      </c>
      <c r="EB4745">
        <f t="shared" ca="1" si="2783"/>
        <v>0.42931146935899833</v>
      </c>
      <c r="EC4745">
        <f t="shared" ca="1" si="2784"/>
        <v>27.5</v>
      </c>
      <c r="ED4745">
        <f t="shared" ca="1" si="2785"/>
        <v>0.41706660732893486</v>
      </c>
      <c r="EE4745">
        <f t="shared" ca="1" si="2786"/>
        <v>24.5</v>
      </c>
      <c r="EF4745">
        <f t="shared" ca="1" si="2787"/>
        <v>0.33223618668548838</v>
      </c>
      <c r="EG4745">
        <f t="shared" ca="1" si="2788"/>
        <v>30.5</v>
      </c>
      <c r="EU4745">
        <f t="shared" ca="1" si="2789"/>
        <v>3.4973468798126087E-2</v>
      </c>
      <c r="EV4745">
        <f t="shared" ca="1" si="2790"/>
        <v>2.3553560619146138E-2</v>
      </c>
      <c r="EW4745">
        <f t="shared" ca="1" si="2791"/>
        <v>2.7461739595010345E-2</v>
      </c>
      <c r="EX4745">
        <f t="shared" ca="1" si="2792"/>
        <v>1.8494640951741661E-2</v>
      </c>
      <c r="EY4745">
        <f t="shared" ca="1" si="2793"/>
        <v>2.098408127887565E-2</v>
      </c>
      <c r="EZ4745">
        <f t="shared" ca="1" si="2794"/>
        <v>1.8920073284232144E-2</v>
      </c>
      <c r="FA4745">
        <f t="shared" ca="1" si="2795"/>
        <v>1.6477043757006208E-2</v>
      </c>
      <c r="FB4745">
        <f t="shared" ca="1" si="2796"/>
        <v>1.4856350928448218E-2</v>
      </c>
      <c r="FC4745">
        <f t="shared" si="2799"/>
        <v>4739</v>
      </c>
      <c r="FD4745">
        <v>1.1546592618252132</v>
      </c>
      <c r="FE4745">
        <v>1.1482148590033145</v>
      </c>
      <c r="FF4745">
        <v>1.1517703165017217</v>
      </c>
      <c r="FH4745">
        <f t="shared" si="2798"/>
        <v>4744</v>
      </c>
      <c r="FI4745">
        <v>6.5033590107884134E-2</v>
      </c>
      <c r="FJ4745">
        <v>6.2130021390531184E-2</v>
      </c>
      <c r="FK4745">
        <v>3.5774778591296033E-2</v>
      </c>
      <c r="FL4745">
        <v>3.3874886235573901E-2</v>
      </c>
      <c r="FM4745">
        <v>4.1451993560865673E-2</v>
      </c>
      <c r="FN4745">
        <v>3.8415087352594232E-2</v>
      </c>
      <c r="FO4745">
        <v>2.3988875414865017E-2</v>
      </c>
      <c r="FP4745">
        <v>2.1859835532216307E-2</v>
      </c>
    </row>
    <row r="4746" spans="113:172">
      <c r="DI4746">
        <f t="shared" si="2797"/>
        <v>4745</v>
      </c>
      <c r="DJ4746">
        <f t="shared" ca="1" si="2766"/>
        <v>0.33095041556485949</v>
      </c>
      <c r="DK4746">
        <f t="shared" ca="1" si="2767"/>
        <v>-0.43729029721366663</v>
      </c>
      <c r="DL4746">
        <f t="shared" ca="1" si="2768"/>
        <v>3.0838759698281488</v>
      </c>
      <c r="DM4746">
        <f t="shared" ca="1" si="2769"/>
        <v>0.65623075535367303</v>
      </c>
      <c r="DN4746">
        <f t="shared" ca="1" si="2770"/>
        <v>0.40219776181176914</v>
      </c>
      <c r="DO4746">
        <f t="shared" ca="1" si="2771"/>
        <v>2.9842145473864572</v>
      </c>
      <c r="DP4746">
        <f t="shared" ca="1" si="2772"/>
        <v>0.96768306396990234</v>
      </c>
      <c r="DQ4746">
        <f t="shared" ca="1" si="2773"/>
        <v>0.76132681507474054</v>
      </c>
      <c r="DR4746">
        <f t="shared" ca="1" si="2774"/>
        <v>0.71057704849838177</v>
      </c>
      <c r="DS4746">
        <f t="shared" ca="1" si="2775"/>
        <v>-4.5498161106972898E-3</v>
      </c>
      <c r="DT4746">
        <f t="shared" ca="1" si="2776"/>
        <v>0.38124559327131746</v>
      </c>
      <c r="DU4746">
        <f t="shared" ca="1" si="2777"/>
        <v>-0.30221104294545498</v>
      </c>
      <c r="DV4746">
        <f t="shared" ca="1" si="2778"/>
        <v>-3.4625764228260166E-3</v>
      </c>
      <c r="DW4746">
        <f t="shared" ca="1" si="2779"/>
        <v>0.46907266911132695</v>
      </c>
      <c r="DX4746">
        <f t="shared" ca="1" si="2780"/>
        <v>0.35718191371729802</v>
      </c>
      <c r="DZ4746">
        <f t="shared" ca="1" si="2781"/>
        <v>0.41577574612726398</v>
      </c>
      <c r="EA4746">
        <f t="shared" ca="1" si="2782"/>
        <v>20.5</v>
      </c>
      <c r="EB4746">
        <f t="shared" ca="1" si="2783"/>
        <v>0.89283354563095885</v>
      </c>
      <c r="EC4746">
        <f t="shared" ca="1" si="2784"/>
        <v>30.5</v>
      </c>
      <c r="ED4746">
        <f t="shared" ca="1" si="2785"/>
        <v>0.25496171753294217</v>
      </c>
      <c r="EE4746">
        <f t="shared" ca="1" si="2786"/>
        <v>20.5</v>
      </c>
      <c r="EF4746">
        <f t="shared" ca="1" si="2787"/>
        <v>0.85814539656837496</v>
      </c>
      <c r="EG4746">
        <f t="shared" ca="1" si="2788"/>
        <v>44.5</v>
      </c>
      <c r="EU4746">
        <f t="shared" ca="1" si="2789"/>
        <v>2.2881593615186682E-2</v>
      </c>
      <c r="EV4746">
        <f t="shared" ca="1" si="2790"/>
        <v>2.2881593615186682E-2</v>
      </c>
      <c r="EW4746">
        <f t="shared" ca="1" si="2791"/>
        <v>1.742350798620966E-2</v>
      </c>
      <c r="EX4746">
        <f t="shared" ca="1" si="2792"/>
        <v>1.742350798620966E-2</v>
      </c>
      <c r="EY4746">
        <f t="shared" ca="1" si="2793"/>
        <v>1.5379431774141868E-2</v>
      </c>
      <c r="EZ4746">
        <f t="shared" ca="1" si="2794"/>
        <v>1.0540958856434314E-2</v>
      </c>
      <c r="FA4746">
        <f t="shared" ca="1" si="2795"/>
        <v>1.171088241696059E-2</v>
      </c>
      <c r="FB4746">
        <f t="shared" ca="1" si="2796"/>
        <v>8.0265598588156861E-3</v>
      </c>
      <c r="FC4746">
        <f t="shared" si="2799"/>
        <v>4740</v>
      </c>
      <c r="FD4746">
        <v>1.1550143204824219</v>
      </c>
      <c r="FE4746">
        <v>1.1484637698309896</v>
      </c>
      <c r="FF4746">
        <v>1.1523790862810144</v>
      </c>
      <c r="FH4746">
        <f t="shared" si="2798"/>
        <v>4745</v>
      </c>
      <c r="FI4746">
        <v>6.5099220733572744E-2</v>
      </c>
      <c r="FJ4746">
        <v>6.2225633146611198E-2</v>
      </c>
      <c r="FK4746">
        <v>3.5779586082192776E-2</v>
      </c>
      <c r="FL4746">
        <v>3.3895352083990915E-2</v>
      </c>
      <c r="FM4746">
        <v>4.1498487699794077E-2</v>
      </c>
      <c r="FN4746">
        <v>3.8451559240462049E-2</v>
      </c>
      <c r="FO4746">
        <v>2.3994929493262204E-2</v>
      </c>
      <c r="FP4746">
        <v>2.186360555072182E-2</v>
      </c>
    </row>
    <row r="4747" spans="113:172">
      <c r="DI4747">
        <f t="shared" si="2797"/>
        <v>4746</v>
      </c>
      <c r="DJ4747">
        <f t="shared" ca="1" si="2766"/>
        <v>0.43109972392623774</v>
      </c>
      <c r="DK4747">
        <f t="shared" ca="1" si="2767"/>
        <v>-0.17357504199384571</v>
      </c>
      <c r="DL4747">
        <f t="shared" ca="1" si="2768"/>
        <v>3.1902313803800859</v>
      </c>
      <c r="DM4747">
        <f t="shared" ca="1" si="2769"/>
        <v>0.27411627436385166</v>
      </c>
      <c r="DN4747">
        <f t="shared" ca="1" si="2770"/>
        <v>-0.60041071472710161</v>
      </c>
      <c r="DO4747">
        <f t="shared" ca="1" si="2771"/>
        <v>2.7284701887750846</v>
      </c>
      <c r="DP4747">
        <f t="shared" ca="1" si="2772"/>
        <v>0.85525777395181068</v>
      </c>
      <c r="DQ4747">
        <f t="shared" ca="1" si="2773"/>
        <v>0.66623275388437264</v>
      </c>
      <c r="DR4747">
        <f t="shared" ca="1" si="2774"/>
        <v>0.42953422539010078</v>
      </c>
      <c r="DS4747">
        <f t="shared" ca="1" si="2775"/>
        <v>-5.1233834319850515E-3</v>
      </c>
      <c r="DT4747">
        <f t="shared" ca="1" si="2776"/>
        <v>0.64468020064155462</v>
      </c>
      <c r="DU4747">
        <f t="shared" ca="1" si="2777"/>
        <v>0.37099722482769515</v>
      </c>
      <c r="DV4747">
        <f t="shared" ca="1" si="2778"/>
        <v>-2.4321366702336265E-3</v>
      </c>
      <c r="DW4747">
        <f t="shared" ca="1" si="2779"/>
        <v>0.59725482593438528</v>
      </c>
      <c r="DX4747">
        <f t="shared" ca="1" si="2780"/>
        <v>0.28397073132215667</v>
      </c>
      <c r="DZ4747">
        <f t="shared" ca="1" si="2781"/>
        <v>0.68843098484494392</v>
      </c>
      <c r="EA4747">
        <f t="shared" ca="1" si="2782"/>
        <v>23.5</v>
      </c>
      <c r="EB4747">
        <f t="shared" ca="1" si="2783"/>
        <v>0.18459345203132482</v>
      </c>
      <c r="EC4747">
        <f t="shared" ca="1" si="2784"/>
        <v>25.5</v>
      </c>
      <c r="ED4747">
        <f t="shared" ca="1" si="2785"/>
        <v>0.58184890544625301</v>
      </c>
      <c r="EE4747">
        <f t="shared" ca="1" si="2786"/>
        <v>28.5</v>
      </c>
      <c r="EF4747">
        <f t="shared" ca="1" si="2787"/>
        <v>0.56078517103635672</v>
      </c>
      <c r="EG4747">
        <f t="shared" ca="1" si="2788"/>
        <v>36.5</v>
      </c>
      <c r="EU4747">
        <f t="shared" ca="1" si="2789"/>
        <v>2.5415098975931288E-2</v>
      </c>
      <c r="EV4747">
        <f t="shared" ca="1" si="2790"/>
        <v>2.0956309681908255E-2</v>
      </c>
      <c r="EW4747">
        <f t="shared" ca="1" si="2791"/>
        <v>1.2083860907325815E-2</v>
      </c>
      <c r="EX4747">
        <f t="shared" ca="1" si="2792"/>
        <v>9.9638853095493571E-3</v>
      </c>
      <c r="EY4747">
        <f t="shared" ca="1" si="2793"/>
        <v>2.3421757879779816E-2</v>
      </c>
      <c r="EZ4747">
        <f t="shared" ca="1" si="2794"/>
        <v>1.6363145916010555E-2</v>
      </c>
      <c r="FA4747">
        <f t="shared" ca="1" si="2795"/>
        <v>1.113610711067281E-2</v>
      </c>
      <c r="FB4747">
        <f t="shared" ca="1" si="2796"/>
        <v>7.7800200362234707E-3</v>
      </c>
      <c r="FC4747">
        <f t="shared" si="2799"/>
        <v>4741</v>
      </c>
      <c r="FD4747">
        <v>1.1550198105863261</v>
      </c>
      <c r="FE4747">
        <v>1.1488382019962384</v>
      </c>
      <c r="FF4747">
        <v>1.1537523122923636</v>
      </c>
      <c r="FH4747">
        <f t="shared" si="2798"/>
        <v>4746</v>
      </c>
      <c r="FI4747">
        <v>6.5111530707968407E-2</v>
      </c>
      <c r="FJ4747">
        <v>6.2264521137848305E-2</v>
      </c>
      <c r="FK4747">
        <v>3.5861462097771246E-2</v>
      </c>
      <c r="FL4747">
        <v>3.4000822669051758E-2</v>
      </c>
      <c r="FM4747">
        <v>4.155880010515612E-2</v>
      </c>
      <c r="FN4747">
        <v>3.8475937890869422E-2</v>
      </c>
      <c r="FO4747">
        <v>2.4011015973243566E-2</v>
      </c>
      <c r="FP4747">
        <v>2.1866043105202161E-2</v>
      </c>
    </row>
    <row r="4748" spans="113:172">
      <c r="DI4748">
        <f t="shared" si="2797"/>
        <v>4747</v>
      </c>
      <c r="DJ4748">
        <f t="shared" ca="1" si="2766"/>
        <v>0.12646082498919853</v>
      </c>
      <c r="DK4748">
        <f t="shared" ca="1" si="2767"/>
        <v>-1.1432817012397329</v>
      </c>
      <c r="DL4748">
        <f t="shared" ca="1" si="2768"/>
        <v>2.7991521848550627</v>
      </c>
      <c r="DM4748">
        <f t="shared" ca="1" si="2769"/>
        <v>0.73398573306734693</v>
      </c>
      <c r="DN4748">
        <f t="shared" ca="1" si="2770"/>
        <v>0.62491242987338769</v>
      </c>
      <c r="DO4748">
        <f t="shared" ca="1" si="2771"/>
        <v>3.0410243802071304</v>
      </c>
      <c r="DP4748">
        <f t="shared" ca="1" si="2772"/>
        <v>1.0864090908171153</v>
      </c>
      <c r="DQ4748">
        <f t="shared" ca="1" si="2773"/>
        <v>0.69151560670333412</v>
      </c>
      <c r="DR4748">
        <f t="shared" ca="1" si="2774"/>
        <v>0.5001509590158506</v>
      </c>
      <c r="DS4748">
        <f t="shared" ca="1" si="2775"/>
        <v>-4.979265000865366E-3</v>
      </c>
      <c r="DT4748">
        <f t="shared" ca="1" si="2776"/>
        <v>0.87071553270159008</v>
      </c>
      <c r="DU4748">
        <f t="shared" ca="1" si="2777"/>
        <v>1.1297800072341051</v>
      </c>
      <c r="DV4748">
        <f t="shared" ca="1" si="2778"/>
        <v>-1.2707131108341822E-3</v>
      </c>
      <c r="DW4748">
        <f t="shared" ca="1" si="2779"/>
        <v>0.45727451028973576</v>
      </c>
      <c r="DX4748">
        <f t="shared" ca="1" si="2780"/>
        <v>0.11689613696306367</v>
      </c>
      <c r="DZ4748">
        <f t="shared" ca="1" si="2781"/>
        <v>0.56096761711909249</v>
      </c>
      <c r="EA4748">
        <f t="shared" ca="1" si="2782"/>
        <v>22.5</v>
      </c>
      <c r="EB4748">
        <f t="shared" ca="1" si="2783"/>
        <v>0.25515886384835862</v>
      </c>
      <c r="EC4748">
        <f t="shared" ca="1" si="2784"/>
        <v>26.5</v>
      </c>
      <c r="ED4748">
        <f t="shared" ca="1" si="2785"/>
        <v>0.11259672872446314</v>
      </c>
      <c r="EE4748">
        <f t="shared" ca="1" si="2786"/>
        <v>15.5</v>
      </c>
      <c r="EF4748">
        <f t="shared" ca="1" si="2787"/>
        <v>0.87393457112251971</v>
      </c>
      <c r="EG4748">
        <f t="shared" ca="1" si="2788"/>
        <v>44.5</v>
      </c>
      <c r="EU4748">
        <f t="shared" ca="1" si="2789"/>
        <v>2.03233115684327E-2</v>
      </c>
      <c r="EV4748">
        <f t="shared" ca="1" si="2790"/>
        <v>2.9501581309015212E-2</v>
      </c>
      <c r="EW4748">
        <f t="shared" ca="1" si="2791"/>
        <v>5.1953838650250521E-3</v>
      </c>
      <c r="EX4748">
        <f t="shared" ca="1" si="2792"/>
        <v>7.5416862556815269E-3</v>
      </c>
      <c r="EY4748">
        <f t="shared" ca="1" si="2793"/>
        <v>1.7255641897725878E-2</v>
      </c>
      <c r="EZ4748">
        <f t="shared" ca="1" si="2794"/>
        <v>1.0275831691904174E-2</v>
      </c>
      <c r="FA4748">
        <f t="shared" ca="1" si="2795"/>
        <v>4.4111749797382518E-3</v>
      </c>
      <c r="FB4748">
        <f t="shared" ca="1" si="2796"/>
        <v>2.6268794823160373E-3</v>
      </c>
      <c r="FC4748">
        <f t="shared" si="2799"/>
        <v>4742</v>
      </c>
      <c r="FD4748">
        <v>1.1552168878974287</v>
      </c>
      <c r="FE4748">
        <v>1.1493289969778915</v>
      </c>
      <c r="FF4748">
        <v>1.154626382797918</v>
      </c>
      <c r="FH4748">
        <f t="shared" si="2798"/>
        <v>4747</v>
      </c>
      <c r="FI4748">
        <v>6.5116307119758993E-2</v>
      </c>
      <c r="FJ4748">
        <v>6.2274466139346542E-2</v>
      </c>
      <c r="FK4748">
        <v>3.5909842647687353E-2</v>
      </c>
      <c r="FL4748">
        <v>3.4005083729353153E-2</v>
      </c>
      <c r="FM4748">
        <v>4.176060159421955E-2</v>
      </c>
      <c r="FN4748">
        <v>3.8493102688553459E-2</v>
      </c>
      <c r="FO4748">
        <v>2.4016806234735243E-2</v>
      </c>
      <c r="FP4748">
        <v>2.1874876752686671E-2</v>
      </c>
    </row>
    <row r="4749" spans="113:172">
      <c r="DI4749">
        <f t="shared" si="2797"/>
        <v>4748</v>
      </c>
      <c r="DJ4749">
        <f t="shared" ca="1" si="2766"/>
        <v>0.5758718948512227</v>
      </c>
      <c r="DK4749">
        <f t="shared" ca="1" si="2767"/>
        <v>0.19134384753496542</v>
      </c>
      <c r="DL4749">
        <f t="shared" ca="1" si="2768"/>
        <v>3.3374018513550872</v>
      </c>
      <c r="DM4749">
        <f t="shared" ca="1" si="2769"/>
        <v>0.84162754622112779</v>
      </c>
      <c r="DN4749">
        <f t="shared" ca="1" si="2770"/>
        <v>1.0011694208299202</v>
      </c>
      <c r="DO4749">
        <f t="shared" ca="1" si="2771"/>
        <v>3.1369996338349533</v>
      </c>
      <c r="DP4749">
        <f t="shared" ca="1" si="2772"/>
        <v>0.9399526258910762</v>
      </c>
      <c r="DQ4749">
        <f t="shared" ca="1" si="2773"/>
        <v>0.97522813084999815</v>
      </c>
      <c r="DR4749">
        <f t="shared" ca="1" si="2774"/>
        <v>1.9638823400253766</v>
      </c>
      <c r="DS4749">
        <f t="shared" ca="1" si="2775"/>
        <v>-1.9920032092094874E-3</v>
      </c>
      <c r="DT4749">
        <f t="shared" ca="1" si="2776"/>
        <v>0.6413363582994267</v>
      </c>
      <c r="DU4749">
        <f t="shared" ca="1" si="2777"/>
        <v>0.36203311628757162</v>
      </c>
      <c r="DV4749">
        <f t="shared" ca="1" si="2778"/>
        <v>-2.4458574966531393E-3</v>
      </c>
      <c r="DW4749">
        <f t="shared" ca="1" si="2779"/>
        <v>0.21170151124510994</v>
      </c>
      <c r="DX4749">
        <f t="shared" ca="1" si="2780"/>
        <v>0.25987246548460519</v>
      </c>
      <c r="DZ4749">
        <f t="shared" ca="1" si="2781"/>
        <v>0.48930385613304939</v>
      </c>
      <c r="EA4749">
        <f t="shared" ca="1" si="2782"/>
        <v>21.5</v>
      </c>
      <c r="EB4749">
        <f t="shared" ca="1" si="2783"/>
        <v>0.43135670374070756</v>
      </c>
      <c r="EC4749">
        <f t="shared" ca="1" si="2784"/>
        <v>27.5</v>
      </c>
      <c r="ED4749">
        <f t="shared" ca="1" si="2785"/>
        <v>8.2929578427720863E-2</v>
      </c>
      <c r="EE4749">
        <f t="shared" ca="1" si="2786"/>
        <v>14.5</v>
      </c>
      <c r="EF4749">
        <f t="shared" ca="1" si="2787"/>
        <v>5.5405083634352259E-2</v>
      </c>
      <c r="EG4749">
        <f t="shared" ca="1" si="2788"/>
        <v>21.5</v>
      </c>
      <c r="EU4749">
        <f t="shared" ca="1" si="2789"/>
        <v>9.846581918377206E-3</v>
      </c>
      <c r="EV4749">
        <f t="shared" ca="1" si="2790"/>
        <v>1.4600104223800685E-2</v>
      </c>
      <c r="EW4749">
        <f t="shared" ca="1" si="2791"/>
        <v>1.2087091417888614E-2</v>
      </c>
      <c r="EX4749">
        <f t="shared" ca="1" si="2792"/>
        <v>1.792223899893829E-2</v>
      </c>
      <c r="EY4749">
        <f t="shared" ca="1" si="2793"/>
        <v>7.6982367725494522E-3</v>
      </c>
      <c r="EZ4749">
        <f t="shared" ca="1" si="2794"/>
        <v>9.846581918377206E-3</v>
      </c>
      <c r="FA4749">
        <f t="shared" ca="1" si="2795"/>
        <v>9.4499078358038242E-3</v>
      </c>
      <c r="FB4749">
        <f t="shared" ca="1" si="2796"/>
        <v>1.2087091417888614E-2</v>
      </c>
      <c r="FC4749">
        <f t="shared" si="2799"/>
        <v>4743</v>
      </c>
      <c r="FD4749">
        <v>1.1552725004545945</v>
      </c>
      <c r="FE4749">
        <v>1.1501899464345082</v>
      </c>
      <c r="FF4749">
        <v>1.1551270745715962</v>
      </c>
      <c r="FH4749">
        <f t="shared" si="2798"/>
        <v>4748</v>
      </c>
      <c r="FI4749">
        <v>6.5131103748346325E-2</v>
      </c>
      <c r="FJ4749">
        <v>6.2324832075371393E-2</v>
      </c>
      <c r="FK4749">
        <v>3.5918824131865382E-2</v>
      </c>
      <c r="FL4749">
        <v>3.4034588996018113E-2</v>
      </c>
      <c r="FM4749">
        <v>4.1783850622158128E-2</v>
      </c>
      <c r="FN4749">
        <v>3.8534662424856002E-2</v>
      </c>
      <c r="FO4749">
        <v>2.4021416375519803E-2</v>
      </c>
      <c r="FP4749">
        <v>2.189952813384961E-2</v>
      </c>
    </row>
    <row r="4750" spans="113:172">
      <c r="DI4750">
        <f t="shared" si="2797"/>
        <v>4749</v>
      </c>
      <c r="DJ4750">
        <f t="shared" ca="1" si="2766"/>
        <v>0.54490701313436141</v>
      </c>
      <c r="DK4750">
        <f t="shared" ca="1" si="2767"/>
        <v>0.11280396634183248</v>
      </c>
      <c r="DL4750">
        <f t="shared" ca="1" si="2768"/>
        <v>3.3057270007590032</v>
      </c>
      <c r="DM4750">
        <f t="shared" ca="1" si="2769"/>
        <v>0.82279032744596159</v>
      </c>
      <c r="DN4750">
        <f t="shared" ca="1" si="2770"/>
        <v>0.92605125353261131</v>
      </c>
      <c r="DO4750">
        <f t="shared" ca="1" si="2771"/>
        <v>3.1178385675114062</v>
      </c>
      <c r="DP4750">
        <f t="shared" ca="1" si="2772"/>
        <v>0.94316274961469682</v>
      </c>
      <c r="DQ4750">
        <f t="shared" ca="1" si="2773"/>
        <v>0.64145415907150327</v>
      </c>
      <c r="DR4750">
        <f t="shared" ca="1" si="2774"/>
        <v>0.36234841624694947</v>
      </c>
      <c r="DS4750">
        <f t="shared" ca="1" si="2775"/>
        <v>-5.2604998477418802E-3</v>
      </c>
      <c r="DT4750">
        <f t="shared" ca="1" si="2776"/>
        <v>6.7994533262823786E-2</v>
      </c>
      <c r="DU4750">
        <f t="shared" ca="1" si="2777"/>
        <v>-1.4908949915880831</v>
      </c>
      <c r="DV4750">
        <f t="shared" ca="1" si="2778"/>
        <v>-5.2820240627094233E-3</v>
      </c>
      <c r="DW4750">
        <f t="shared" ca="1" si="2779"/>
        <v>0.55619847588579319</v>
      </c>
      <c r="DX4750">
        <f t="shared" ca="1" si="2780"/>
        <v>0.55846788838991301</v>
      </c>
      <c r="DZ4750">
        <f t="shared" ca="1" si="2781"/>
        <v>0.25323892561395489</v>
      </c>
      <c r="EA4750">
        <f t="shared" ca="1" si="2782"/>
        <v>17.5</v>
      </c>
      <c r="EB4750">
        <f t="shared" ca="1" si="2783"/>
        <v>5.2845430605623633E-3</v>
      </c>
      <c r="EC4750">
        <f t="shared" ca="1" si="2784"/>
        <v>19.5</v>
      </c>
      <c r="ED4750">
        <f t="shared" ca="1" si="2785"/>
        <v>0.9747892382978629</v>
      </c>
      <c r="EE4750">
        <f t="shared" ca="1" si="2786"/>
        <v>46.5</v>
      </c>
      <c r="EF4750">
        <f t="shared" ca="1" si="2787"/>
        <v>0.43764099864940054</v>
      </c>
      <c r="EG4750">
        <f t="shared" ca="1" si="2788"/>
        <v>33.5</v>
      </c>
      <c r="EU4750">
        <f t="shared" ca="1" si="2789"/>
        <v>3.1782770050616756E-2</v>
      </c>
      <c r="EV4750">
        <f t="shared" ca="1" si="2790"/>
        <v>1.1961257545931036E-2</v>
      </c>
      <c r="EW4750">
        <f t="shared" ca="1" si="2791"/>
        <v>3.1912450765137886E-2</v>
      </c>
      <c r="EX4750">
        <f t="shared" ca="1" si="2792"/>
        <v>1.2010062115912108E-2</v>
      </c>
      <c r="EY4750">
        <f t="shared" ca="1" si="2793"/>
        <v>2.8522998763374011E-2</v>
      </c>
      <c r="EZ4750">
        <f t="shared" ca="1" si="2794"/>
        <v>1.6602939578680392E-2</v>
      </c>
      <c r="FA4750">
        <f t="shared" ca="1" si="2795"/>
        <v>2.8639378891790412E-2</v>
      </c>
      <c r="FB4750">
        <f t="shared" ca="1" si="2796"/>
        <v>1.667068323551979E-2</v>
      </c>
      <c r="FC4750">
        <f t="shared" si="2799"/>
        <v>4744</v>
      </c>
      <c r="FD4750">
        <v>1.1556377752004356</v>
      </c>
      <c r="FE4750">
        <v>1.1502929937840825</v>
      </c>
      <c r="FF4750">
        <v>1.1552917792758759</v>
      </c>
      <c r="FH4750">
        <f t="shared" si="2798"/>
        <v>4749</v>
      </c>
      <c r="FI4750">
        <v>6.5192832094414302E-2</v>
      </c>
      <c r="FJ4750">
        <v>6.2396143572261184E-2</v>
      </c>
      <c r="FK4750">
        <v>3.5920875458724279E-2</v>
      </c>
      <c r="FL4750">
        <v>3.4180379453816287E-2</v>
      </c>
      <c r="FM4750">
        <v>4.1786107449363875E-2</v>
      </c>
      <c r="FN4750">
        <v>3.8552076828383464E-2</v>
      </c>
      <c r="FO4750">
        <v>2.4028348683864373E-2</v>
      </c>
      <c r="FP4750">
        <v>2.1923057233886253E-2</v>
      </c>
    </row>
    <row r="4751" spans="113:172">
      <c r="DI4751">
        <f t="shared" si="2797"/>
        <v>4750</v>
      </c>
      <c r="DJ4751">
        <f t="shared" ca="1" si="2766"/>
        <v>0.88988823981796816</v>
      </c>
      <c r="DK4751">
        <f t="shared" ca="1" si="2767"/>
        <v>1.2259339799286773</v>
      </c>
      <c r="DL4751">
        <f t="shared" ca="1" si="2768"/>
        <v>3.7546483174042229</v>
      </c>
      <c r="DM4751">
        <f t="shared" ca="1" si="2769"/>
        <v>0.82454815592199715</v>
      </c>
      <c r="DN4751">
        <f t="shared" ca="1" si="2770"/>
        <v>0.9328378639527275</v>
      </c>
      <c r="DO4751">
        <f t="shared" ca="1" si="2771"/>
        <v>3.1195696892500031</v>
      </c>
      <c r="DP4751">
        <f t="shared" ca="1" si="2772"/>
        <v>0.83085536261535098</v>
      </c>
      <c r="DQ4751">
        <f t="shared" ca="1" si="2773"/>
        <v>0.74784353329747422</v>
      </c>
      <c r="DR4751">
        <f t="shared" ca="1" si="2774"/>
        <v>0.66771907209314763</v>
      </c>
      <c r="DS4751">
        <f t="shared" ca="1" si="2775"/>
        <v>-4.6372829758913291E-3</v>
      </c>
      <c r="DT4751">
        <f t="shared" ca="1" si="2776"/>
        <v>0.17335396689056193</v>
      </c>
      <c r="DU4751">
        <f t="shared" ca="1" si="2777"/>
        <v>-0.94099400033414771</v>
      </c>
      <c r="DV4751">
        <f t="shared" ca="1" si="2778"/>
        <v>-4.4403234055675322E-3</v>
      </c>
      <c r="DW4751">
        <f t="shared" ca="1" si="2779"/>
        <v>0.55657893170817374</v>
      </c>
      <c r="DX4751">
        <f t="shared" ca="1" si="2780"/>
        <v>0.5330024392370234</v>
      </c>
      <c r="DZ4751">
        <f t="shared" ca="1" si="2781"/>
        <v>0.40760980965894178</v>
      </c>
      <c r="EA4751">
        <f t="shared" ca="1" si="2782"/>
        <v>20.5</v>
      </c>
      <c r="EB4751">
        <f t="shared" ca="1" si="2783"/>
        <v>0.38916454005181245</v>
      </c>
      <c r="EC4751">
        <f t="shared" ca="1" si="2784"/>
        <v>27.5</v>
      </c>
      <c r="ED4751">
        <f t="shared" ca="1" si="2785"/>
        <v>0.61123349874253652</v>
      </c>
      <c r="EE4751">
        <f t="shared" ca="1" si="2786"/>
        <v>29.5</v>
      </c>
      <c r="EF4751">
        <f t="shared" ca="1" si="2787"/>
        <v>0.50979152005038841</v>
      </c>
      <c r="EG4751">
        <f t="shared" ca="1" si="2788"/>
        <v>34.5</v>
      </c>
      <c r="EU4751">
        <f t="shared" ca="1" si="2789"/>
        <v>2.7150191790642621E-2</v>
      </c>
      <c r="EV4751">
        <f t="shared" ca="1" si="2790"/>
        <v>1.886708243078555E-2</v>
      </c>
      <c r="EW4751">
        <f t="shared" ca="1" si="2791"/>
        <v>2.6000118987171875E-2</v>
      </c>
      <c r="EX4751">
        <f t="shared" ca="1" si="2792"/>
        <v>1.8067879296170285E-2</v>
      </c>
      <c r="EY4751">
        <f t="shared" ca="1" si="2793"/>
        <v>2.0239233880297226E-2</v>
      </c>
      <c r="EZ4751">
        <f t="shared" ca="1" si="2794"/>
        <v>1.6132722658207935E-2</v>
      </c>
      <c r="FA4751">
        <f t="shared" ca="1" si="2795"/>
        <v>1.9381906881346306E-2</v>
      </c>
      <c r="FB4751">
        <f t="shared" ca="1" si="2796"/>
        <v>1.5449346064841258E-2</v>
      </c>
      <c r="FC4751">
        <f t="shared" si="2799"/>
        <v>4745</v>
      </c>
      <c r="FD4751">
        <v>1.1557660880374936</v>
      </c>
      <c r="FE4751">
        <v>1.1504762879933843</v>
      </c>
      <c r="FF4751">
        <v>1.1558531155046157</v>
      </c>
      <c r="FH4751">
        <f t="shared" si="2798"/>
        <v>4750</v>
      </c>
      <c r="FI4751">
        <v>6.5311614178667585E-2</v>
      </c>
      <c r="FJ4751">
        <v>6.2415197058319175E-2</v>
      </c>
      <c r="FK4751">
        <v>3.5926014171032826E-2</v>
      </c>
      <c r="FL4751">
        <v>3.4264554328034033E-2</v>
      </c>
      <c r="FM4751">
        <v>4.1904923228314774E-2</v>
      </c>
      <c r="FN4751">
        <v>3.8567540948181225E-2</v>
      </c>
      <c r="FO4751">
        <v>2.4034619049198808E-2</v>
      </c>
      <c r="FP4751">
        <v>2.1937929091434154E-2</v>
      </c>
    </row>
    <row r="4752" spans="113:172">
      <c r="DI4752">
        <f t="shared" si="2797"/>
        <v>4751</v>
      </c>
      <c r="DJ4752">
        <f t="shared" ca="1" si="2766"/>
        <v>0.18594534499361726</v>
      </c>
      <c r="DK4752">
        <f t="shared" ca="1" si="2767"/>
        <v>-0.89293741345899202</v>
      </c>
      <c r="DL4752">
        <f t="shared" ca="1" si="2768"/>
        <v>2.9001151325012247</v>
      </c>
      <c r="DM4752">
        <f t="shared" ca="1" si="2769"/>
        <v>0.5010859461616608</v>
      </c>
      <c r="DN4752">
        <f t="shared" ca="1" si="2770"/>
        <v>2.7220667151344295E-3</v>
      </c>
      <c r="DO4752">
        <f t="shared" ca="1" si="2771"/>
        <v>2.8823166901331425</v>
      </c>
      <c r="DP4752">
        <f t="shared" ca="1" si="2772"/>
        <v>0.99386284973013062</v>
      </c>
      <c r="DQ4752">
        <f t="shared" ca="1" si="2773"/>
        <v>0.78664573943452165</v>
      </c>
      <c r="DR4752">
        <f t="shared" ca="1" si="2774"/>
        <v>0.79483666299458666</v>
      </c>
      <c r="DS4752">
        <f t="shared" ca="1" si="2775"/>
        <v>-4.3778545539322998E-3</v>
      </c>
      <c r="DT4752">
        <f t="shared" ca="1" si="2776"/>
        <v>0.71543142052448427</v>
      </c>
      <c r="DU4752">
        <f t="shared" ca="1" si="2777"/>
        <v>0.56932270823346087</v>
      </c>
      <c r="DV4752">
        <f t="shared" ca="1" si="2778"/>
        <v>-2.1285716787795006E-3</v>
      </c>
      <c r="DW4752">
        <f t="shared" ca="1" si="2779"/>
        <v>0.43952007234159396</v>
      </c>
      <c r="DX4752">
        <f t="shared" ca="1" si="2780"/>
        <v>0.21394238732814586</v>
      </c>
      <c r="DZ4752">
        <f t="shared" ca="1" si="2781"/>
        <v>0.74566780324243642</v>
      </c>
      <c r="EA4752">
        <f t="shared" ca="1" si="2782"/>
        <v>24.5</v>
      </c>
      <c r="EB4752">
        <f t="shared" ca="1" si="2783"/>
        <v>4.8259042483532522E-2</v>
      </c>
      <c r="EC4752">
        <f t="shared" ca="1" si="2784"/>
        <v>22.5</v>
      </c>
      <c r="ED4752">
        <f t="shared" ca="1" si="2785"/>
        <v>0.59735354260643803</v>
      </c>
      <c r="EE4752">
        <f t="shared" ca="1" si="2786"/>
        <v>28.5</v>
      </c>
      <c r="EF4752">
        <f t="shared" ca="1" si="2787"/>
        <v>0.39633973842244985</v>
      </c>
      <c r="EG4752">
        <f t="shared" ca="1" si="2788"/>
        <v>32.5</v>
      </c>
      <c r="EU4752">
        <f t="shared" ca="1" si="2789"/>
        <v>1.7939594789452815E-2</v>
      </c>
      <c r="EV4752">
        <f t="shared" ca="1" si="2790"/>
        <v>1.5421756924266455E-2</v>
      </c>
      <c r="EW4752">
        <f t="shared" ca="1" si="2791"/>
        <v>8.7323423399243202E-3</v>
      </c>
      <c r="EX4752">
        <f t="shared" ca="1" si="2792"/>
        <v>7.5067504325665212E-3</v>
      </c>
      <c r="EY4752">
        <f t="shared" ca="1" si="2793"/>
        <v>1.9534225437404178E-2</v>
      </c>
      <c r="EZ4752">
        <f t="shared" ca="1" si="2794"/>
        <v>1.3523694533587507E-2</v>
      </c>
      <c r="FA4752">
        <f t="shared" ca="1" si="2795"/>
        <v>9.5085505479175943E-3</v>
      </c>
      <c r="FB4752">
        <f t="shared" ca="1" si="2796"/>
        <v>6.5828426870198726E-3</v>
      </c>
      <c r="FC4752">
        <f t="shared" si="2799"/>
        <v>4746</v>
      </c>
      <c r="FD4752">
        <v>1.1558119494971588</v>
      </c>
      <c r="FE4752">
        <v>1.1505195405402886</v>
      </c>
      <c r="FF4752">
        <v>1.1564472606546512</v>
      </c>
      <c r="FH4752">
        <f t="shared" si="2798"/>
        <v>4751</v>
      </c>
      <c r="FI4752">
        <v>6.5334758346527938E-2</v>
      </c>
      <c r="FJ4752">
        <v>6.2437907907350459E-2</v>
      </c>
      <c r="FK4752">
        <v>3.5948088389108082E-2</v>
      </c>
      <c r="FL4752">
        <v>3.4281753089205884E-2</v>
      </c>
      <c r="FM4752">
        <v>4.1928659958101723E-2</v>
      </c>
      <c r="FN4752">
        <v>3.8567684941822424E-2</v>
      </c>
      <c r="FO4752">
        <v>2.4044226182106904E-2</v>
      </c>
      <c r="FP4752">
        <v>2.1950989671384175E-2</v>
      </c>
    </row>
    <row r="4753" spans="113:172">
      <c r="DI4753">
        <f t="shared" si="2797"/>
        <v>4752</v>
      </c>
      <c r="DJ4753">
        <f t="shared" ca="1" si="2766"/>
        <v>0.7824149483459415</v>
      </c>
      <c r="DK4753">
        <f t="shared" ca="1" si="2767"/>
        <v>0.78037512809274001</v>
      </c>
      <c r="DL4753">
        <f t="shared" ca="1" si="2768"/>
        <v>3.5749560407000911</v>
      </c>
      <c r="DM4753">
        <f t="shared" ca="1" si="2769"/>
        <v>0.80899151944458914</v>
      </c>
      <c r="DN4753">
        <f t="shared" ca="1" si="2770"/>
        <v>0.87418601441661559</v>
      </c>
      <c r="DO4753">
        <f t="shared" ca="1" si="2771"/>
        <v>3.104608834647252</v>
      </c>
      <c r="DP4753">
        <f t="shared" ca="1" si="2772"/>
        <v>0.86843273016561906</v>
      </c>
      <c r="DQ4753">
        <f t="shared" ca="1" si="2773"/>
        <v>0.27623629770913771</v>
      </c>
      <c r="DR4753">
        <f t="shared" ca="1" si="2774"/>
        <v>-0.59405908469548785</v>
      </c>
      <c r="DS4753">
        <f t="shared" ca="1" si="2775"/>
        <v>-7.2123877568799257E-3</v>
      </c>
      <c r="DT4753">
        <f t="shared" ca="1" si="2776"/>
        <v>4.9034109207233501E-2</v>
      </c>
      <c r="DU4753">
        <f t="shared" ca="1" si="2777"/>
        <v>-1.654291897814963</v>
      </c>
      <c r="DV4753">
        <f t="shared" ca="1" si="2778"/>
        <v>-5.5321259638398523E-3</v>
      </c>
      <c r="DW4753">
        <f t="shared" ca="1" si="2779"/>
        <v>0.8270670349797058</v>
      </c>
      <c r="DX4753">
        <f t="shared" ca="1" si="2780"/>
        <v>0.63499942367138829</v>
      </c>
      <c r="DZ4753">
        <f t="shared" ca="1" si="2781"/>
        <v>0.2870031373352453</v>
      </c>
      <c r="EA4753">
        <f t="shared" ca="1" si="2782"/>
        <v>18.5</v>
      </c>
      <c r="EB4753">
        <f t="shared" ca="1" si="2783"/>
        <v>2.1616899819746571E-2</v>
      </c>
      <c r="EC4753">
        <f t="shared" ca="1" si="2784"/>
        <v>20.5</v>
      </c>
      <c r="ED4753">
        <f t="shared" ca="1" si="2785"/>
        <v>2.6627591379991156E-2</v>
      </c>
      <c r="EE4753">
        <f t="shared" ca="1" si="2786"/>
        <v>10.5</v>
      </c>
      <c r="EF4753">
        <f t="shared" ca="1" si="2787"/>
        <v>0.24449242987335129</v>
      </c>
      <c r="EG4753">
        <f t="shared" ca="1" si="2788"/>
        <v>28.5</v>
      </c>
      <c r="EU4753">
        <f t="shared" ca="1" si="2789"/>
        <v>4.4706326215119233E-2</v>
      </c>
      <c r="EV4753">
        <f t="shared" ca="1" si="2790"/>
        <v>7.8768289045686266E-2</v>
      </c>
      <c r="EW4753">
        <f t="shared" ca="1" si="2791"/>
        <v>3.4324293171426393E-2</v>
      </c>
      <c r="EX4753">
        <f t="shared" ca="1" si="2792"/>
        <v>6.0476135587751265E-2</v>
      </c>
      <c r="EY4753">
        <f t="shared" ca="1" si="2793"/>
        <v>4.0344733413644182E-2</v>
      </c>
      <c r="EZ4753">
        <f t="shared" ca="1" si="2794"/>
        <v>2.9019895964200203E-2</v>
      </c>
      <c r="FA4753">
        <f t="shared" ca="1" si="2795"/>
        <v>3.0975581642506744E-2</v>
      </c>
      <c r="FB4753">
        <f t="shared" ca="1" si="2796"/>
        <v>2.2280681532329413E-2</v>
      </c>
      <c r="FC4753">
        <f t="shared" si="2799"/>
        <v>4747</v>
      </c>
      <c r="FD4753">
        <v>1.1566080685837605</v>
      </c>
      <c r="FE4753">
        <v>1.150932794505952</v>
      </c>
      <c r="FF4753">
        <v>1.1567246398922724</v>
      </c>
      <c r="FH4753">
        <f t="shared" si="2798"/>
        <v>4752</v>
      </c>
      <c r="FI4753">
        <v>6.5397391052914394E-2</v>
      </c>
      <c r="FJ4753">
        <v>6.2523925583791301E-2</v>
      </c>
      <c r="FK4753">
        <v>3.601068760125465E-2</v>
      </c>
      <c r="FL4753">
        <v>3.4344722434152278E-2</v>
      </c>
      <c r="FM4753">
        <v>4.1968350936274663E-2</v>
      </c>
      <c r="FN4753">
        <v>3.8569984256379315E-2</v>
      </c>
      <c r="FO4753">
        <v>2.4051872035630077E-2</v>
      </c>
      <c r="FP4753">
        <v>2.195729776953366E-2</v>
      </c>
    </row>
    <row r="4754" spans="113:172">
      <c r="DI4754">
        <f t="shared" si="2797"/>
        <v>4753</v>
      </c>
      <c r="DJ4754">
        <f t="shared" ca="1" si="2766"/>
        <v>0.68068379985604843</v>
      </c>
      <c r="DK4754">
        <f t="shared" ca="1" si="2767"/>
        <v>0.46961178924694347</v>
      </c>
      <c r="DL4754">
        <f t="shared" ca="1" si="2768"/>
        <v>3.4496263078414997</v>
      </c>
      <c r="DM4754">
        <f t="shared" ca="1" si="2769"/>
        <v>0.87361275963981999</v>
      </c>
      <c r="DN4754">
        <f t="shared" ca="1" si="2770"/>
        <v>1.1436363486060586</v>
      </c>
      <c r="DO4754">
        <f t="shared" ca="1" si="2771"/>
        <v>3.1733399540297516</v>
      </c>
      <c r="DP4754">
        <f t="shared" ca="1" si="2772"/>
        <v>0.91990832363966224</v>
      </c>
      <c r="DQ4754">
        <f t="shared" ca="1" si="2773"/>
        <v>0.58124006746698065</v>
      </c>
      <c r="DR4754">
        <f t="shared" ca="1" si="2774"/>
        <v>0.20506688944529794</v>
      </c>
      <c r="DS4754">
        <f t="shared" ca="1" si="2775"/>
        <v>-5.5814884537413144E-3</v>
      </c>
      <c r="DT4754">
        <f t="shared" ca="1" si="2776"/>
        <v>0.27925957438321625</v>
      </c>
      <c r="DU4754">
        <f t="shared" ca="1" si="2777"/>
        <v>-0.58504248722338081</v>
      </c>
      <c r="DV4754">
        <f t="shared" ca="1" si="2778"/>
        <v>-3.8954896495621153E-3</v>
      </c>
      <c r="DW4754">
        <f t="shared" ca="1" si="2779"/>
        <v>0.60490701432078708</v>
      </c>
      <c r="DX4754">
        <f t="shared" ca="1" si="2780"/>
        <v>0.4225696368323355</v>
      </c>
      <c r="DZ4754">
        <f t="shared" ca="1" si="2781"/>
        <v>0.92751302633742494</v>
      </c>
      <c r="EA4754">
        <f t="shared" ca="1" si="2782"/>
        <v>28.5</v>
      </c>
      <c r="EB4754">
        <f t="shared" ca="1" si="2783"/>
        <v>0.29197587973043193</v>
      </c>
      <c r="EC4754">
        <f t="shared" ca="1" si="2784"/>
        <v>26.5</v>
      </c>
      <c r="ED4754">
        <f t="shared" ca="1" si="2785"/>
        <v>0.65434781308846768</v>
      </c>
      <c r="EE4754">
        <f t="shared" ca="1" si="2786"/>
        <v>30.5</v>
      </c>
      <c r="EF4754">
        <f t="shared" ca="1" si="2787"/>
        <v>0.9872349508504592</v>
      </c>
      <c r="EG4754">
        <f t="shared" ca="1" si="2788"/>
        <v>50.5</v>
      </c>
      <c r="EU4754">
        <f t="shared" ca="1" si="2789"/>
        <v>2.1224807520027617E-2</v>
      </c>
      <c r="EV4754">
        <f t="shared" ca="1" si="2790"/>
        <v>1.9833016862976626E-2</v>
      </c>
      <c r="EW4754">
        <f t="shared" ca="1" si="2791"/>
        <v>1.4827004801134578E-2</v>
      </c>
      <c r="EX4754">
        <f t="shared" ca="1" si="2792"/>
        <v>1.3854742191224114E-2</v>
      </c>
      <c r="EY4754">
        <f t="shared" ca="1" si="2793"/>
        <v>2.2826679785690078E-2</v>
      </c>
      <c r="EZ4754">
        <f t="shared" ca="1" si="2794"/>
        <v>1.1978356719223506E-2</v>
      </c>
      <c r="FA4754">
        <f t="shared" ca="1" si="2795"/>
        <v>1.5946024031408886E-2</v>
      </c>
      <c r="FB4754">
        <f t="shared" ca="1" si="2796"/>
        <v>8.3677155808383266E-3</v>
      </c>
      <c r="FC4754">
        <f t="shared" si="2799"/>
        <v>4748</v>
      </c>
      <c r="FD4754">
        <v>1.1567613498920699</v>
      </c>
      <c r="FE4754">
        <v>1.1509918265920978</v>
      </c>
      <c r="FF4754">
        <v>1.1569660989326895</v>
      </c>
      <c r="FH4754">
        <f t="shared" si="2798"/>
        <v>4753</v>
      </c>
      <c r="FI4754">
        <v>6.555247201893287E-2</v>
      </c>
      <c r="FJ4754">
        <v>6.2525451352524061E-2</v>
      </c>
      <c r="FK4754">
        <v>3.6088871339092908E-2</v>
      </c>
      <c r="FL4754">
        <v>3.4418382500209864E-2</v>
      </c>
      <c r="FM4754">
        <v>4.197551745084932E-2</v>
      </c>
      <c r="FN4754">
        <v>3.8574033842603751E-2</v>
      </c>
      <c r="FO4754">
        <v>2.4076263405114533E-2</v>
      </c>
      <c r="FP4754">
        <v>2.1980102875213941E-2</v>
      </c>
    </row>
    <row r="4755" spans="113:172">
      <c r="DI4755">
        <f t="shared" si="2797"/>
        <v>4754</v>
      </c>
      <c r="DJ4755">
        <f t="shared" ca="1" si="2766"/>
        <v>0.21067682240270402</v>
      </c>
      <c r="DK4755">
        <f t="shared" ca="1" si="2767"/>
        <v>-0.80407502935723429</v>
      </c>
      <c r="DL4755">
        <f t="shared" ca="1" si="2768"/>
        <v>2.9359530112613612</v>
      </c>
      <c r="DM4755">
        <f t="shared" ca="1" si="2769"/>
        <v>0.72266181679611519</v>
      </c>
      <c r="DN4755">
        <f t="shared" ca="1" si="2770"/>
        <v>0.59076727223862813</v>
      </c>
      <c r="DO4755">
        <f t="shared" ca="1" si="2771"/>
        <v>3.0323146678484925</v>
      </c>
      <c r="DP4755">
        <f t="shared" ca="1" si="2772"/>
        <v>1.0328212530028646</v>
      </c>
      <c r="DQ4755">
        <f t="shared" ca="1" si="2773"/>
        <v>0.78309059237894019</v>
      </c>
      <c r="DR4755">
        <f t="shared" ca="1" si="2774"/>
        <v>0.78267358930404352</v>
      </c>
      <c r="DS4755">
        <f t="shared" ca="1" si="2775"/>
        <v>-4.4026776094302248E-3</v>
      </c>
      <c r="DT4755">
        <f t="shared" ca="1" si="2776"/>
        <v>0.65261341442550713</v>
      </c>
      <c r="DU4755">
        <f t="shared" ca="1" si="2777"/>
        <v>0.39238580722368688</v>
      </c>
      <c r="DV4755">
        <f t="shared" ca="1" si="2778"/>
        <v>-2.3993984425446963E-3</v>
      </c>
      <c r="DW4755">
        <f t="shared" ca="1" si="2779"/>
        <v>0.42536955150967515</v>
      </c>
      <c r="DX4755">
        <f t="shared" ca="1" si="2780"/>
        <v>0.23204533326925514</v>
      </c>
      <c r="DZ4755">
        <f t="shared" ca="1" si="2781"/>
        <v>0.95624768576469066</v>
      </c>
      <c r="EA4755">
        <f t="shared" ca="1" si="2782"/>
        <v>29.5</v>
      </c>
      <c r="EB4755">
        <f t="shared" ca="1" si="2783"/>
        <v>0.96459968506341998</v>
      </c>
      <c r="EC4755">
        <f t="shared" ca="1" si="2784"/>
        <v>30.5</v>
      </c>
      <c r="ED4755">
        <f t="shared" ca="1" si="2785"/>
        <v>0.4006079247912222</v>
      </c>
      <c r="EE4755">
        <f t="shared" ca="1" si="2786"/>
        <v>23.5</v>
      </c>
      <c r="EF4755">
        <f t="shared" ca="1" si="2787"/>
        <v>0.65558558470063333</v>
      </c>
      <c r="EG4755">
        <f t="shared" ca="1" si="2788"/>
        <v>38.5</v>
      </c>
      <c r="EU4755">
        <f t="shared" ca="1" si="2789"/>
        <v>1.4419306830836446E-2</v>
      </c>
      <c r="EV4755">
        <f t="shared" ca="1" si="2790"/>
        <v>1.8100831979135111E-2</v>
      </c>
      <c r="EW4755">
        <f t="shared" ca="1" si="2791"/>
        <v>7.8659435006527157E-3</v>
      </c>
      <c r="EX4755">
        <f t="shared" ca="1" si="2792"/>
        <v>9.8742695008193684E-3</v>
      </c>
      <c r="EY4755">
        <f t="shared" ca="1" si="2793"/>
        <v>1.3946542672448365E-2</v>
      </c>
      <c r="EZ4755">
        <f t="shared" ca="1" si="2794"/>
        <v>1.1048559779472082E-2</v>
      </c>
      <c r="FA4755">
        <f t="shared" ca="1" si="2795"/>
        <v>7.6080437137460702E-3</v>
      </c>
      <c r="FB4755">
        <f t="shared" ca="1" si="2796"/>
        <v>6.0271515134871466E-3</v>
      </c>
      <c r="FC4755">
        <f t="shared" si="2799"/>
        <v>4749</v>
      </c>
      <c r="FD4755">
        <v>1.156880880971688</v>
      </c>
      <c r="FE4755">
        <v>1.1515422306946113</v>
      </c>
      <c r="FF4755">
        <v>1.1570692730427585</v>
      </c>
      <c r="FH4755">
        <f t="shared" si="2798"/>
        <v>4754</v>
      </c>
      <c r="FI4755">
        <v>6.5568273624247261E-2</v>
      </c>
      <c r="FJ4755">
        <v>6.2626174114468039E-2</v>
      </c>
      <c r="FK4755">
        <v>3.6128556444032255E-2</v>
      </c>
      <c r="FL4755">
        <v>3.4434062837501347E-2</v>
      </c>
      <c r="FM4755">
        <v>4.1985001281642551E-2</v>
      </c>
      <c r="FN4755">
        <v>3.858486671728556E-2</v>
      </c>
      <c r="FO4755">
        <v>2.4087472117791567E-2</v>
      </c>
      <c r="FP4755">
        <v>2.1980361819380373E-2</v>
      </c>
    </row>
    <row r="4756" spans="113:172">
      <c r="DI4756">
        <f t="shared" si="2797"/>
        <v>4755</v>
      </c>
      <c r="DJ4756">
        <f t="shared" ca="1" si="2766"/>
        <v>0.23546578507588745</v>
      </c>
      <c r="DK4756">
        <f t="shared" ca="1" si="2767"/>
        <v>-0.72096415310541606</v>
      </c>
      <c r="DL4756">
        <f t="shared" ca="1" si="2768"/>
        <v>2.9694713276656408</v>
      </c>
      <c r="DM4756">
        <f t="shared" ca="1" si="2769"/>
        <v>0.69746053148201637</v>
      </c>
      <c r="DN4756">
        <f t="shared" ca="1" si="2770"/>
        <v>0.51711062499893701</v>
      </c>
      <c r="DO4756">
        <f t="shared" ca="1" si="2771"/>
        <v>3.0135264045866381</v>
      </c>
      <c r="DP4756">
        <f t="shared" ca="1" si="2772"/>
        <v>1.0148360001022909</v>
      </c>
      <c r="DQ4756">
        <f t="shared" ca="1" si="2773"/>
        <v>0.42752143279035715</v>
      </c>
      <c r="DR4756">
        <f t="shared" ca="1" si="2774"/>
        <v>-0.18268795709551333</v>
      </c>
      <c r="DS4756">
        <f t="shared" ca="1" si="2775"/>
        <v>-6.3728394165128198E-3</v>
      </c>
      <c r="DT4756">
        <f t="shared" ca="1" si="2776"/>
        <v>3.5750183740530517E-2</v>
      </c>
      <c r="DU4756">
        <f t="shared" ca="1" si="2777"/>
        <v>-1.8022863342179085</v>
      </c>
      <c r="DV4756">
        <f t="shared" ca="1" si="2778"/>
        <v>-5.7586522228481405E-3</v>
      </c>
      <c r="DW4756">
        <f t="shared" ca="1" si="2779"/>
        <v>0.62599982237667007</v>
      </c>
      <c r="DX4756">
        <f t="shared" ca="1" si="2780"/>
        <v>0.5658396475038785</v>
      </c>
      <c r="DZ4756">
        <f t="shared" ca="1" si="2781"/>
        <v>0.11406481991030581</v>
      </c>
      <c r="EA4756">
        <f t="shared" ca="1" si="2782"/>
        <v>14.5</v>
      </c>
      <c r="EB4756">
        <f t="shared" ca="1" si="2783"/>
        <v>0.58597395219421422</v>
      </c>
      <c r="EC4756">
        <f t="shared" ca="1" si="2784"/>
        <v>28.5</v>
      </c>
      <c r="ED4756">
        <f t="shared" ca="1" si="2785"/>
        <v>0.52617220831546296</v>
      </c>
      <c r="EE4756">
        <f t="shared" ca="1" si="2786"/>
        <v>26.5</v>
      </c>
      <c r="EF4756">
        <f t="shared" ca="1" si="2787"/>
        <v>0.4982163875835246</v>
      </c>
      <c r="EG4756">
        <f t="shared" ca="1" si="2788"/>
        <v>34.5</v>
      </c>
      <c r="EU4756">
        <f t="shared" ca="1" si="2789"/>
        <v>4.3172401543218622E-2</v>
      </c>
      <c r="EV4756">
        <f t="shared" ca="1" si="2790"/>
        <v>2.3622634806666796E-2</v>
      </c>
      <c r="EW4756">
        <f t="shared" ca="1" si="2791"/>
        <v>3.9023423965784725E-2</v>
      </c>
      <c r="EX4756">
        <f t="shared" ca="1" si="2792"/>
        <v>2.1352439528448244E-2</v>
      </c>
      <c r="EY4756">
        <f t="shared" ca="1" si="2793"/>
        <v>2.1964906048304214E-2</v>
      </c>
      <c r="EZ4756">
        <f t="shared" ca="1" si="2794"/>
        <v>1.8144922387729568E-2</v>
      </c>
      <c r="FA4756">
        <f t="shared" ca="1" si="2795"/>
        <v>1.9854022719434334E-2</v>
      </c>
      <c r="FB4756">
        <f t="shared" ca="1" si="2796"/>
        <v>1.6401149203010969E-2</v>
      </c>
      <c r="FC4756">
        <f t="shared" si="2799"/>
        <v>4750</v>
      </c>
      <c r="FD4756">
        <v>1.1581688955843858</v>
      </c>
      <c r="FE4756">
        <v>1.1523618735978682</v>
      </c>
      <c r="FF4756">
        <v>1.1572433487361764</v>
      </c>
      <c r="FH4756">
        <f t="shared" si="2798"/>
        <v>4755</v>
      </c>
      <c r="FI4756">
        <v>6.5582224218651175E-2</v>
      </c>
      <c r="FJ4756">
        <v>6.2664726103236895E-2</v>
      </c>
      <c r="FK4756">
        <v>3.6130321653986941E-2</v>
      </c>
      <c r="FL4756">
        <v>3.4457573766476506E-2</v>
      </c>
      <c r="FM4756">
        <v>4.2039296925201218E-2</v>
      </c>
      <c r="FN4756">
        <v>3.8596788891152076E-2</v>
      </c>
      <c r="FO4756">
        <v>2.4090937202254283E-2</v>
      </c>
      <c r="FP4756">
        <v>2.2004000748585682E-2</v>
      </c>
    </row>
    <row r="4757" spans="113:172">
      <c r="DI4757">
        <f t="shared" si="2797"/>
        <v>4756</v>
      </c>
      <c r="DJ4757">
        <f t="shared" ca="1" si="2766"/>
        <v>0.24540113444359424</v>
      </c>
      <c r="DK4757">
        <f t="shared" ca="1" si="2767"/>
        <v>-0.68903336885064892</v>
      </c>
      <c r="DL4757">
        <f t="shared" ca="1" si="2768"/>
        <v>2.9823488977016646</v>
      </c>
      <c r="DM4757">
        <f t="shared" ca="1" si="2769"/>
        <v>3.2107914032521556E-2</v>
      </c>
      <c r="DN4757">
        <f t="shared" ca="1" si="2770"/>
        <v>-1.8506784364291029</v>
      </c>
      <c r="DO4757">
        <f t="shared" ca="1" si="2771"/>
        <v>2.4095531597838749</v>
      </c>
      <c r="DP4757">
        <f t="shared" ca="1" si="2772"/>
        <v>0.80793805233210225</v>
      </c>
      <c r="DQ4757">
        <f t="shared" ca="1" si="2773"/>
        <v>0.10846797421038556</v>
      </c>
      <c r="DR4757">
        <f t="shared" ca="1" si="2774"/>
        <v>-1.2347167268539576</v>
      </c>
      <c r="DS4757">
        <f t="shared" ca="1" si="2775"/>
        <v>-8.519876358123412E-3</v>
      </c>
      <c r="DT4757">
        <f t="shared" ca="1" si="2776"/>
        <v>0.69280600709036477</v>
      </c>
      <c r="DU4757">
        <f t="shared" ca="1" si="2777"/>
        <v>0.50381983803362473</v>
      </c>
      <c r="DV4757">
        <f t="shared" ca="1" si="2778"/>
        <v>-2.2288330163089363E-3</v>
      </c>
      <c r="DW4757">
        <f t="shared" ca="1" si="2779"/>
        <v>1.0489804112719128</v>
      </c>
      <c r="DX4757">
        <f t="shared" ca="1" si="2780"/>
        <v>0.27548665761486291</v>
      </c>
      <c r="DZ4757">
        <f t="shared" ca="1" si="2781"/>
        <v>0.31199100238091715</v>
      </c>
      <c r="EA4757">
        <f t="shared" ca="1" si="2782"/>
        <v>18.5</v>
      </c>
      <c r="EB4757">
        <f t="shared" ca="1" si="2783"/>
        <v>0.92062208414679625</v>
      </c>
      <c r="EC4757">
        <f t="shared" ca="1" si="2784"/>
        <v>30.5</v>
      </c>
      <c r="ED4757">
        <f t="shared" ca="1" si="2785"/>
        <v>0.90064985304537171</v>
      </c>
      <c r="EE4757">
        <f t="shared" ca="1" si="2786"/>
        <v>39.5</v>
      </c>
      <c r="EF4757">
        <f t="shared" ca="1" si="2787"/>
        <v>0.65572343084688267</v>
      </c>
      <c r="EG4757">
        <f t="shared" ca="1" si="2788"/>
        <v>38.5</v>
      </c>
      <c r="EU4757">
        <f t="shared" ca="1" si="2789"/>
        <v>5.6701643852535823E-2</v>
      </c>
      <c r="EV4757">
        <f t="shared" ca="1" si="2790"/>
        <v>2.6556466108149691E-2</v>
      </c>
      <c r="EW4757">
        <f t="shared" ca="1" si="2791"/>
        <v>1.4891170681884482E-2</v>
      </c>
      <c r="EX4757">
        <f t="shared" ca="1" si="2792"/>
        <v>6.9743457624015922E-3</v>
      </c>
      <c r="EY4757">
        <f t="shared" ca="1" si="2793"/>
        <v>3.439280036957091E-2</v>
      </c>
      <c r="EZ4757">
        <f t="shared" ca="1" si="2794"/>
        <v>2.7246244448621112E-2</v>
      </c>
      <c r="FA4757">
        <f t="shared" ca="1" si="2795"/>
        <v>9.0323494299955048E-3</v>
      </c>
      <c r="FB4757">
        <f t="shared" ca="1" si="2796"/>
        <v>7.1554976003860493E-3</v>
      </c>
      <c r="FC4757">
        <f t="shared" si="2799"/>
        <v>4751</v>
      </c>
      <c r="FD4757">
        <v>1.1583271650424953</v>
      </c>
      <c r="FE4757">
        <v>1.1527211613605379</v>
      </c>
      <c r="FF4757">
        <v>1.1574365319063713</v>
      </c>
      <c r="FH4757">
        <f t="shared" si="2798"/>
        <v>4756</v>
      </c>
      <c r="FI4757">
        <v>6.5614850836961974E-2</v>
      </c>
      <c r="FJ4757">
        <v>6.2815135810926612E-2</v>
      </c>
      <c r="FK4757">
        <v>3.6176428724172156E-2</v>
      </c>
      <c r="FL4757">
        <v>3.4688898272872408E-2</v>
      </c>
      <c r="FM4757">
        <v>4.2058321218647401E-2</v>
      </c>
      <c r="FN4757">
        <v>3.8656137347675305E-2</v>
      </c>
      <c r="FO4757">
        <v>2.4093276357835328E-2</v>
      </c>
      <c r="FP4757">
        <v>2.2013343444941963E-2</v>
      </c>
    </row>
    <row r="4758" spans="113:172">
      <c r="DI4758">
        <f t="shared" si="2797"/>
        <v>4757</v>
      </c>
      <c r="DJ4758">
        <f t="shared" ca="1" si="2766"/>
        <v>0.48761530927977681</v>
      </c>
      <c r="DK4758">
        <f t="shared" ca="1" si="2767"/>
        <v>-3.1048803864435141E-2</v>
      </c>
      <c r="DL4758">
        <f t="shared" ca="1" si="2768"/>
        <v>3.2477116977703</v>
      </c>
      <c r="DM4758">
        <f t="shared" ca="1" si="2769"/>
        <v>0.84853102951621673</v>
      </c>
      <c r="DN4758">
        <f t="shared" ca="1" si="2770"/>
        <v>1.0301535280809428</v>
      </c>
      <c r="DO4758">
        <f t="shared" ca="1" si="2771"/>
        <v>3.1443928706689617</v>
      </c>
      <c r="DP4758">
        <f t="shared" ca="1" si="2772"/>
        <v>0.96818719248624463</v>
      </c>
      <c r="DQ4758">
        <f t="shared" ca="1" si="2773"/>
        <v>0.93566596765039023</v>
      </c>
      <c r="DR4758">
        <f t="shared" ca="1" si="2774"/>
        <v>1.5193752637911135</v>
      </c>
      <c r="DS4758">
        <f t="shared" ca="1" si="2775"/>
        <v>-2.8991771771813054E-3</v>
      </c>
      <c r="DT4758">
        <f t="shared" ca="1" si="2776"/>
        <v>0.4511403895618793</v>
      </c>
      <c r="DU4758">
        <f t="shared" ca="1" si="2777"/>
        <v>-0.12278067304599957</v>
      </c>
      <c r="DV4758">
        <f t="shared" ca="1" si="2778"/>
        <v>-3.1879330549150053E-3</v>
      </c>
      <c r="DW4758">
        <f t="shared" ca="1" si="2779"/>
        <v>0.29899598186439391</v>
      </c>
      <c r="DX4758">
        <f t="shared" ca="1" si="2780"/>
        <v>0.32872675961873199</v>
      </c>
      <c r="DZ4758">
        <f t="shared" ca="1" si="2781"/>
        <v>0.65030738433095725</v>
      </c>
      <c r="EA4758">
        <f t="shared" ca="1" si="2782"/>
        <v>23.5</v>
      </c>
      <c r="EB4758">
        <f t="shared" ca="1" si="2783"/>
        <v>0.79773805532894682</v>
      </c>
      <c r="EC4758">
        <f t="shared" ca="1" si="2784"/>
        <v>29.5</v>
      </c>
      <c r="ED4758">
        <f t="shared" ca="1" si="2785"/>
        <v>7.4113721709553992E-2</v>
      </c>
      <c r="EE4758">
        <f t="shared" ca="1" si="2786"/>
        <v>13.5</v>
      </c>
      <c r="EF4758">
        <f t="shared" ca="1" si="2787"/>
        <v>0.38129457544190437</v>
      </c>
      <c r="EG4758">
        <f t="shared" ca="1" si="2788"/>
        <v>32.5</v>
      </c>
      <c r="EU4758">
        <f t="shared" ca="1" si="2789"/>
        <v>1.2723233270825272E-2</v>
      </c>
      <c r="EV4758">
        <f t="shared" ca="1" si="2790"/>
        <v>2.2147850508473624E-2</v>
      </c>
      <c r="EW4758">
        <f t="shared" ca="1" si="2791"/>
        <v>1.3988372749733276E-2</v>
      </c>
      <c r="EX4758">
        <f t="shared" ca="1" si="2792"/>
        <v>2.4350130342128296E-2</v>
      </c>
      <c r="EY4758">
        <f t="shared" ca="1" si="2793"/>
        <v>1.0135457012352337E-2</v>
      </c>
      <c r="EZ4758">
        <f t="shared" ca="1" si="2794"/>
        <v>9.1998763650582745E-3</v>
      </c>
      <c r="FA4758">
        <f t="shared" ca="1" si="2795"/>
        <v>1.1143279987075662E-2</v>
      </c>
      <c r="FB4758">
        <f t="shared" ca="1" si="2796"/>
        <v>1.0114669526730215E-2</v>
      </c>
      <c r="FC4758">
        <f t="shared" si="2799"/>
        <v>4752</v>
      </c>
      <c r="FD4758">
        <v>1.1583581785371972</v>
      </c>
      <c r="FE4758">
        <v>1.152772607746916</v>
      </c>
      <c r="FF4758">
        <v>1.1574558036624298</v>
      </c>
      <c r="FH4758">
        <f t="shared" si="2798"/>
        <v>4757</v>
      </c>
      <c r="FI4758">
        <v>6.5615051702507199E-2</v>
      </c>
      <c r="FJ4758">
        <v>6.2831323923462967E-2</v>
      </c>
      <c r="FK4758">
        <v>3.6269284536527641E-2</v>
      </c>
      <c r="FL4758">
        <v>3.4711970907496788E-2</v>
      </c>
      <c r="FM4758">
        <v>4.2062037679435713E-2</v>
      </c>
      <c r="FN4758">
        <v>3.8656233514581584E-2</v>
      </c>
      <c r="FO4758">
        <v>2.4100997242961039E-2</v>
      </c>
      <c r="FP4758">
        <v>2.2022537353074922E-2</v>
      </c>
    </row>
    <row r="4759" spans="113:172">
      <c r="DI4759">
        <f t="shared" si="2797"/>
        <v>4758</v>
      </c>
      <c r="DJ4759">
        <f t="shared" ca="1" si="2766"/>
        <v>0.73630875387946149</v>
      </c>
      <c r="DK4759">
        <f t="shared" ca="1" si="2767"/>
        <v>0.63200671061873281</v>
      </c>
      <c r="DL4759">
        <f t="shared" ca="1" si="2768"/>
        <v>3.5151195934675035</v>
      </c>
      <c r="DM4759">
        <f t="shared" ca="1" si="2769"/>
        <v>0.33204953803099979</v>
      </c>
      <c r="DN4759">
        <f t="shared" ca="1" si="2770"/>
        <v>-0.4342607865545971</v>
      </c>
      <c r="DO4759">
        <f t="shared" ca="1" si="2771"/>
        <v>2.7708515448159692</v>
      </c>
      <c r="DP4759">
        <f t="shared" ca="1" si="2772"/>
        <v>0.78826664958009351</v>
      </c>
      <c r="DQ4759">
        <f t="shared" ca="1" si="2773"/>
        <v>0.98386330469271255</v>
      </c>
      <c r="DR4759">
        <f t="shared" ca="1" si="2774"/>
        <v>2.1410080286818856</v>
      </c>
      <c r="DS4759">
        <f t="shared" ca="1" si="2775"/>
        <v>-1.6305155695310967E-3</v>
      </c>
      <c r="DT4759">
        <f t="shared" ca="1" si="2776"/>
        <v>0.63162673279397197</v>
      </c>
      <c r="DU4759">
        <f t="shared" ca="1" si="2777"/>
        <v>0.33616488082692542</v>
      </c>
      <c r="DV4759">
        <f t="shared" ca="1" si="2778"/>
        <v>-2.4854524621698909E-3</v>
      </c>
      <c r="DW4759">
        <f t="shared" ca="1" si="2779"/>
        <v>0.20663444105741746</v>
      </c>
      <c r="DX4759">
        <f t="shared" ca="1" si="2780"/>
        <v>0.31480948579046242</v>
      </c>
      <c r="DZ4759">
        <f t="shared" ca="1" si="2781"/>
        <v>0.51153912382146549</v>
      </c>
      <c r="EA4759">
        <f t="shared" ca="1" si="2782"/>
        <v>21.5</v>
      </c>
      <c r="EB4759">
        <f t="shared" ca="1" si="2783"/>
        <v>0.5287485613233045</v>
      </c>
      <c r="EC4759">
        <f t="shared" ca="1" si="2784"/>
        <v>28.5</v>
      </c>
      <c r="ED4759">
        <f t="shared" ca="1" si="2785"/>
        <v>0.72339440411516986</v>
      </c>
      <c r="EE4759">
        <f t="shared" ca="1" si="2786"/>
        <v>32.5</v>
      </c>
      <c r="EF4759">
        <f t="shared" ca="1" si="2787"/>
        <v>2.2307397296102316E-2</v>
      </c>
      <c r="EG4759">
        <f t="shared" ca="1" si="2788"/>
        <v>18.5</v>
      </c>
      <c r="EU4759">
        <f t="shared" ca="1" si="2789"/>
        <v>9.6109042352287184E-3</v>
      </c>
      <c r="EV4759">
        <f t="shared" ca="1" si="2790"/>
        <v>6.3579828017666911E-3</v>
      </c>
      <c r="EW4759">
        <f t="shared" ca="1" si="2791"/>
        <v>1.4642301664672671E-2</v>
      </c>
      <c r="EX4759">
        <f t="shared" ca="1" si="2792"/>
        <v>9.6864457166296134E-3</v>
      </c>
      <c r="EY4759">
        <f t="shared" ca="1" si="2793"/>
        <v>7.2503312651725424E-3</v>
      </c>
      <c r="EZ4759">
        <f t="shared" ca="1" si="2794"/>
        <v>1.1169429246346891E-2</v>
      </c>
      <c r="FA4759">
        <f t="shared" ca="1" si="2795"/>
        <v>1.1045946869840787E-2</v>
      </c>
      <c r="FB4759">
        <f t="shared" ca="1" si="2796"/>
        <v>1.7016728961646618E-2</v>
      </c>
      <c r="FC4759">
        <f t="shared" si="2799"/>
        <v>4753</v>
      </c>
      <c r="FD4759">
        <v>1.1586439012611025</v>
      </c>
      <c r="FE4759">
        <v>1.1536375295520802</v>
      </c>
      <c r="FF4759">
        <v>1.1575723318991566</v>
      </c>
      <c r="FH4759">
        <f t="shared" si="2798"/>
        <v>4758</v>
      </c>
      <c r="FI4759">
        <v>6.5728568103481946E-2</v>
      </c>
      <c r="FJ4759">
        <v>6.2904543150719777E-2</v>
      </c>
      <c r="FK4759">
        <v>3.6334790996064723E-2</v>
      </c>
      <c r="FL4759">
        <v>3.471962050671723E-2</v>
      </c>
      <c r="FM4759">
        <v>4.2112975976716156E-2</v>
      </c>
      <c r="FN4759">
        <v>3.8659778307138071E-2</v>
      </c>
      <c r="FO4759">
        <v>2.4149394079439678E-2</v>
      </c>
      <c r="FP4759">
        <v>2.2037663897996756E-2</v>
      </c>
    </row>
    <row r="4760" spans="113:172">
      <c r="DI4760">
        <f t="shared" si="2797"/>
        <v>4759</v>
      </c>
      <c r="DJ4760">
        <f t="shared" ca="1" si="2766"/>
        <v>0.3529418189932001</v>
      </c>
      <c r="DK4760">
        <f t="shared" ca="1" si="2767"/>
        <v>-0.37739021438921028</v>
      </c>
      <c r="DL4760">
        <f t="shared" ca="1" si="2768"/>
        <v>3.1080334570223567</v>
      </c>
      <c r="DM4760">
        <f t="shared" ca="1" si="2769"/>
        <v>0.87844704395857942</v>
      </c>
      <c r="DN4760">
        <f t="shared" ca="1" si="2770"/>
        <v>1.1672586993858172</v>
      </c>
      <c r="DO4760">
        <f t="shared" ca="1" si="2771"/>
        <v>3.1793655194328263</v>
      </c>
      <c r="DP4760">
        <f t="shared" ca="1" si="2772"/>
        <v>1.0229508669700129</v>
      </c>
      <c r="DQ4760">
        <f t="shared" ca="1" si="2773"/>
        <v>0.18218514326006296</v>
      </c>
      <c r="DR4760">
        <f t="shared" ca="1" si="2774"/>
        <v>-0.90706904460881321</v>
      </c>
      <c r="DS4760">
        <f t="shared" ca="1" si="2775"/>
        <v>-7.8511953316768267E-3</v>
      </c>
      <c r="DT4760">
        <f t="shared" ca="1" si="2776"/>
        <v>0.84631187356913884</v>
      </c>
      <c r="DU4760">
        <f t="shared" ca="1" si="2777"/>
        <v>1.0207429226180609</v>
      </c>
      <c r="DV4760">
        <f t="shared" ca="1" si="2778"/>
        <v>-1.4376096744589959E-3</v>
      </c>
      <c r="DW4760">
        <f t="shared" ca="1" si="2779"/>
        <v>0.76456684023727917</v>
      </c>
      <c r="DX4760">
        <f t="shared" ca="1" si="2780"/>
        <v>0.1404368496604036</v>
      </c>
      <c r="DZ4760">
        <f t="shared" ca="1" si="2781"/>
        <v>0.84588350609315111</v>
      </c>
      <c r="EA4760">
        <f t="shared" ca="1" si="2782"/>
        <v>26.5</v>
      </c>
      <c r="EB4760">
        <f t="shared" ca="1" si="2783"/>
        <v>0.23502530418583945</v>
      </c>
      <c r="EC4760">
        <f t="shared" ca="1" si="2784"/>
        <v>26.5</v>
      </c>
      <c r="ED4760">
        <f t="shared" ca="1" si="2785"/>
        <v>0.34082633000931928</v>
      </c>
      <c r="EE4760">
        <f t="shared" ca="1" si="2786"/>
        <v>22.5</v>
      </c>
      <c r="EF4760">
        <f t="shared" ca="1" si="2787"/>
        <v>0.71946455654489405</v>
      </c>
      <c r="EG4760">
        <f t="shared" ca="1" si="2788"/>
        <v>39.5</v>
      </c>
      <c r="EU4760">
        <f t="shared" ca="1" si="2789"/>
        <v>2.8851578876878458E-2</v>
      </c>
      <c r="EV4760">
        <f t="shared" ca="1" si="2790"/>
        <v>3.3980748454990183E-2</v>
      </c>
      <c r="EW4760">
        <f t="shared" ca="1" si="2791"/>
        <v>5.2995037607699467E-3</v>
      </c>
      <c r="EX4760">
        <f t="shared" ca="1" si="2792"/>
        <v>6.2416377626846042E-3</v>
      </c>
      <c r="EY4760">
        <f t="shared" ca="1" si="2793"/>
        <v>2.8851578876878458E-2</v>
      </c>
      <c r="EZ4760">
        <f t="shared" ca="1" si="2794"/>
        <v>1.9356122537652638E-2</v>
      </c>
      <c r="FA4760">
        <f t="shared" ca="1" si="2795"/>
        <v>5.2995037607699467E-3</v>
      </c>
      <c r="FB4760">
        <f t="shared" ca="1" si="2796"/>
        <v>3.5553632825418634E-3</v>
      </c>
      <c r="FC4760">
        <f t="shared" si="2799"/>
        <v>4754</v>
      </c>
      <c r="FD4760">
        <v>1.1587731707304461</v>
      </c>
      <c r="FE4760">
        <v>1.1549363044836747</v>
      </c>
      <c r="FF4760">
        <v>1.1584588315623001</v>
      </c>
      <c r="FH4760">
        <f t="shared" si="2798"/>
        <v>4759</v>
      </c>
      <c r="FI4760">
        <v>6.5740881873267654E-2</v>
      </c>
      <c r="FJ4760">
        <v>6.2917120012436947E-2</v>
      </c>
      <c r="FK4760">
        <v>3.649964776993319E-2</v>
      </c>
      <c r="FL4760">
        <v>3.4789981426023943E-2</v>
      </c>
      <c r="FM4760">
        <v>4.2114444088652808E-2</v>
      </c>
      <c r="FN4760">
        <v>3.8666494644627514E-2</v>
      </c>
      <c r="FO4760">
        <v>2.4151130411425702E-2</v>
      </c>
      <c r="FP4760">
        <v>2.2047131523230623E-2</v>
      </c>
    </row>
    <row r="4761" spans="113:172">
      <c r="DI4761">
        <f t="shared" si="2797"/>
        <v>4760</v>
      </c>
      <c r="DJ4761">
        <f t="shared" ca="1" si="2766"/>
        <v>0.21794216344948669</v>
      </c>
      <c r="DK4761">
        <f t="shared" ca="1" si="2767"/>
        <v>-0.77916194004269346</v>
      </c>
      <c r="DL4761">
        <f t="shared" ca="1" si="2768"/>
        <v>2.9460003702583082</v>
      </c>
      <c r="DM4761">
        <f t="shared" ca="1" si="2769"/>
        <v>0.75713876395198376</v>
      </c>
      <c r="DN4761">
        <f t="shared" ca="1" si="2770"/>
        <v>0.69712835252381167</v>
      </c>
      <c r="DO4761">
        <f t="shared" ca="1" si="2771"/>
        <v>3.0594451448943767</v>
      </c>
      <c r="DP4761">
        <f t="shared" ca="1" si="2772"/>
        <v>1.0385080653014722</v>
      </c>
      <c r="DQ4761">
        <f t="shared" ca="1" si="2773"/>
        <v>8.0215116705459E-2</v>
      </c>
      <c r="DR4761">
        <f t="shared" ca="1" si="2774"/>
        <v>-1.4036260511045207</v>
      </c>
      <c r="DS4761">
        <f t="shared" ca="1" si="2775"/>
        <v>-8.8645955990541599E-3</v>
      </c>
      <c r="DT4761">
        <f t="shared" ca="1" si="2776"/>
        <v>0.53108238046923284</v>
      </c>
      <c r="DU4761">
        <f t="shared" ca="1" si="2777"/>
        <v>7.7990966163905412E-2</v>
      </c>
      <c r="DV4761">
        <f t="shared" ca="1" si="2778"/>
        <v>-2.8806238786338607E-3</v>
      </c>
      <c r="DW4761">
        <f t="shared" ca="1" si="2779"/>
        <v>0.84995674899850826</v>
      </c>
      <c r="DX4761">
        <f t="shared" ca="1" si="2780"/>
        <v>0.2769966372629824</v>
      </c>
      <c r="DZ4761">
        <f t="shared" ca="1" si="2781"/>
        <v>0.45617259298530533</v>
      </c>
      <c r="EA4761">
        <f t="shared" ca="1" si="2782"/>
        <v>20.5</v>
      </c>
      <c r="EB4761">
        <f t="shared" ca="1" si="2783"/>
        <v>0.17401684313313859</v>
      </c>
      <c r="EC4761">
        <f t="shared" ca="1" si="2784"/>
        <v>25.5</v>
      </c>
      <c r="ED4761">
        <f t="shared" ca="1" si="2785"/>
        <v>0.90882469976663294</v>
      </c>
      <c r="EE4761">
        <f t="shared" ca="1" si="2786"/>
        <v>40.5</v>
      </c>
      <c r="EF4761">
        <f t="shared" ca="1" si="2787"/>
        <v>0.88884169477624386</v>
      </c>
      <c r="EG4761">
        <f t="shared" ca="1" si="2788"/>
        <v>45.5</v>
      </c>
      <c r="EU4761">
        <f t="shared" ca="1" si="2789"/>
        <v>4.1461304829195522E-2</v>
      </c>
      <c r="EV4761">
        <f t="shared" ca="1" si="2790"/>
        <v>2.0986586395024896E-2</v>
      </c>
      <c r="EW4761">
        <f t="shared" ca="1" si="2791"/>
        <v>1.3512031085999141E-2</v>
      </c>
      <c r="EX4761">
        <f t="shared" ca="1" si="2792"/>
        <v>6.8394231422958616E-3</v>
      </c>
      <c r="EY4761">
        <f t="shared" ca="1" si="2793"/>
        <v>3.3331637215627777E-2</v>
      </c>
      <c r="EZ4761">
        <f t="shared" ca="1" si="2794"/>
        <v>1.8680368109857324E-2</v>
      </c>
      <c r="FA4761">
        <f t="shared" ca="1" si="2795"/>
        <v>1.086261322599931E-2</v>
      </c>
      <c r="FB4761">
        <f t="shared" ca="1" si="2796"/>
        <v>6.0878381816040087E-3</v>
      </c>
      <c r="FC4761">
        <f t="shared" si="2799"/>
        <v>4755</v>
      </c>
      <c r="FD4761">
        <v>1.1590498043035682</v>
      </c>
      <c r="FE4761">
        <v>1.1549709547591263</v>
      </c>
      <c r="FF4761">
        <v>1.158518723753019</v>
      </c>
      <c r="FH4761">
        <f t="shared" si="2798"/>
        <v>4760</v>
      </c>
      <c r="FI4761">
        <v>6.5841126642649378E-2</v>
      </c>
      <c r="FJ4761">
        <v>6.3010597140504387E-2</v>
      </c>
      <c r="FK4761">
        <v>3.6597030924783495E-2</v>
      </c>
      <c r="FL4761">
        <v>3.4818733186757961E-2</v>
      </c>
      <c r="FM4761">
        <v>4.2125901552878257E-2</v>
      </c>
      <c r="FN4761">
        <v>3.8700123203968075E-2</v>
      </c>
      <c r="FO4761">
        <v>2.4155210379415405E-2</v>
      </c>
      <c r="FP4761">
        <v>2.21034125895231E-2</v>
      </c>
    </row>
    <row r="4762" spans="113:172">
      <c r="DI4762">
        <f t="shared" si="2797"/>
        <v>4761</v>
      </c>
      <c r="DJ4762">
        <f t="shared" ca="1" si="2766"/>
        <v>0.41815205365714903</v>
      </c>
      <c r="DK4762">
        <f t="shared" ca="1" si="2767"/>
        <v>-0.20662324217675471</v>
      </c>
      <c r="DL4762">
        <f t="shared" ca="1" si="2768"/>
        <v>3.1769031605335472</v>
      </c>
      <c r="DM4762">
        <f t="shared" ca="1" si="2769"/>
        <v>0.53048625981842878</v>
      </c>
      <c r="DN4762">
        <f t="shared" ca="1" si="2770"/>
        <v>7.6492248935700169E-2</v>
      </c>
      <c r="DO4762">
        <f t="shared" ca="1" si="2771"/>
        <v>2.9011339137833669</v>
      </c>
      <c r="DP4762">
        <f t="shared" ca="1" si="2772"/>
        <v>0.91319557669366735</v>
      </c>
      <c r="DQ4762">
        <f t="shared" ca="1" si="2773"/>
        <v>0.912965341948758</v>
      </c>
      <c r="DR4762">
        <f t="shared" ca="1" si="2774"/>
        <v>1.3592438948164074</v>
      </c>
      <c r="DS4762">
        <f t="shared" ca="1" si="2775"/>
        <v>-3.2259818944879544E-3</v>
      </c>
      <c r="DT4762">
        <f t="shared" ca="1" si="2776"/>
        <v>0.92926698089724091</v>
      </c>
      <c r="DU4762">
        <f t="shared" ca="1" si="2777"/>
        <v>1.4703535003012944</v>
      </c>
      <c r="DV4762">
        <f t="shared" ca="1" si="2778"/>
        <v>-7.4941757313003697E-4</v>
      </c>
      <c r="DW4762">
        <f t="shared" ca="1" si="2779"/>
        <v>0.35263973902725354</v>
      </c>
      <c r="DX4762">
        <f t="shared" ca="1" si="2780"/>
        <v>8.2031732314220562E-2</v>
      </c>
      <c r="DZ4762">
        <f t="shared" ca="1" si="2781"/>
        <v>0.93065816998119999</v>
      </c>
      <c r="EA4762">
        <f t="shared" ca="1" si="2782"/>
        <v>28.5</v>
      </c>
      <c r="EB4762">
        <f t="shared" ca="1" si="2783"/>
        <v>0.56472261473827157</v>
      </c>
      <c r="EC4762">
        <f t="shared" ca="1" si="2784"/>
        <v>28.5</v>
      </c>
      <c r="ED4762">
        <f t="shared" ca="1" si="2785"/>
        <v>0.67520566105176449</v>
      </c>
      <c r="EE4762">
        <f t="shared" ca="1" si="2786"/>
        <v>30.5</v>
      </c>
      <c r="EF4762">
        <f t="shared" ca="1" si="2787"/>
        <v>0.29539881045549055</v>
      </c>
      <c r="EG4762">
        <f t="shared" ca="1" si="2788"/>
        <v>30.5</v>
      </c>
      <c r="EU4762">
        <f t="shared" ca="1" si="2789"/>
        <v>1.237332417639486E-2</v>
      </c>
      <c r="EV4762">
        <f t="shared" ca="1" si="2790"/>
        <v>1.1561958656631264E-2</v>
      </c>
      <c r="EW4762">
        <f t="shared" ca="1" si="2791"/>
        <v>2.8783063969901952E-3</v>
      </c>
      <c r="EX4762">
        <f t="shared" ca="1" si="2792"/>
        <v>2.6895649939088708E-3</v>
      </c>
      <c r="EY4762">
        <f t="shared" ca="1" si="2793"/>
        <v>1.237332417639486E-2</v>
      </c>
      <c r="EZ4762">
        <f t="shared" ca="1" si="2794"/>
        <v>1.1561958656631264E-2</v>
      </c>
      <c r="FA4762">
        <f t="shared" ca="1" si="2795"/>
        <v>2.8783063969901952E-3</v>
      </c>
      <c r="FB4762">
        <f t="shared" ca="1" si="2796"/>
        <v>2.6895649939088708E-3</v>
      </c>
      <c r="FC4762">
        <f t="shared" si="2799"/>
        <v>4756</v>
      </c>
      <c r="FD4762">
        <v>1.1592473667630783</v>
      </c>
      <c r="FE4762">
        <v>1.1553287267270711</v>
      </c>
      <c r="FF4762">
        <v>1.1585705546910805</v>
      </c>
      <c r="FH4762">
        <f t="shared" si="2798"/>
        <v>4761</v>
      </c>
      <c r="FI4762">
        <v>6.584593006179093E-2</v>
      </c>
      <c r="FJ4762">
        <v>6.3137862092461972E-2</v>
      </c>
      <c r="FK4762">
        <v>3.6618206978858786E-2</v>
      </c>
      <c r="FL4762">
        <v>3.48506613960652E-2</v>
      </c>
      <c r="FM4762">
        <v>4.2165720276215603E-2</v>
      </c>
      <c r="FN4762">
        <v>3.8740410386674189E-2</v>
      </c>
      <c r="FO4762">
        <v>2.4250292660023036E-2</v>
      </c>
      <c r="FP4762">
        <v>2.2178394251478977E-2</v>
      </c>
    </row>
    <row r="4763" spans="113:172">
      <c r="DI4763">
        <f t="shared" si="2797"/>
        <v>4762</v>
      </c>
      <c r="DJ4763">
        <f t="shared" ca="1" si="2766"/>
        <v>0.15263639575092225</v>
      </c>
      <c r="DK4763">
        <f t="shared" ca="1" si="2767"/>
        <v>-1.025191598854823</v>
      </c>
      <c r="DL4763">
        <f t="shared" ca="1" si="2768"/>
        <v>2.8467774969015665</v>
      </c>
      <c r="DM4763">
        <f t="shared" ca="1" si="2769"/>
        <v>0.88642921536544783</v>
      </c>
      <c r="DN4763">
        <f t="shared" ca="1" si="2770"/>
        <v>1.2077548598991696</v>
      </c>
      <c r="DO4763">
        <f t="shared" ca="1" si="2771"/>
        <v>3.1896952391978766</v>
      </c>
      <c r="DP4763">
        <f t="shared" ca="1" si="2772"/>
        <v>1.1204582172893884</v>
      </c>
      <c r="DQ4763">
        <f t="shared" ca="1" si="2773"/>
        <v>0.63459715212859447</v>
      </c>
      <c r="DR4763">
        <f t="shared" ca="1" si="2774"/>
        <v>0.34405397381189551</v>
      </c>
      <c r="DS4763">
        <f t="shared" ca="1" si="2775"/>
        <v>-5.2978361306110725E-3</v>
      </c>
      <c r="DT4763">
        <f t="shared" ca="1" si="2776"/>
        <v>0.69927882761704097</v>
      </c>
      <c r="DU4763">
        <f t="shared" ca="1" si="2777"/>
        <v>0.52232747190597673</v>
      </c>
      <c r="DV4763">
        <f t="shared" ca="1" si="2778"/>
        <v>-2.2005044847364106E-3</v>
      </c>
      <c r="DW4763">
        <f t="shared" ca="1" si="2779"/>
        <v>0.47171156846992801</v>
      </c>
      <c r="DX4763">
        <f t="shared" ca="1" si="2780"/>
        <v>0.19620054040196067</v>
      </c>
      <c r="DZ4763">
        <f t="shared" ca="1" si="2781"/>
        <v>0.49192072357034955</v>
      </c>
      <c r="EA4763">
        <f t="shared" ca="1" si="2782"/>
        <v>21.5</v>
      </c>
      <c r="EB4763">
        <f t="shared" ca="1" si="2783"/>
        <v>0.2740425126676298</v>
      </c>
      <c r="EC4763">
        <f t="shared" ca="1" si="2784"/>
        <v>26.5</v>
      </c>
      <c r="ED4763">
        <f t="shared" ca="1" si="2785"/>
        <v>0.8515183031372775</v>
      </c>
      <c r="EE4763">
        <f t="shared" ca="1" si="2786"/>
        <v>36.5</v>
      </c>
      <c r="EF4763">
        <f t="shared" ca="1" si="2787"/>
        <v>0.24232956866635602</v>
      </c>
      <c r="EG4763">
        <f t="shared" ca="1" si="2788"/>
        <v>28.5</v>
      </c>
      <c r="EU4763">
        <f t="shared" ca="1" si="2789"/>
        <v>2.1940072952089676E-2</v>
      </c>
      <c r="EV4763">
        <f t="shared" ca="1" si="2790"/>
        <v>1.2923604615614466E-2</v>
      </c>
      <c r="EW4763">
        <f t="shared" ca="1" si="2791"/>
        <v>9.1256065303237516E-3</v>
      </c>
      <c r="EX4763">
        <f t="shared" ca="1" si="2792"/>
        <v>5.3753572712865938E-3</v>
      </c>
      <c r="EY4763">
        <f t="shared" ca="1" si="2793"/>
        <v>1.7800436546035019E-2</v>
      </c>
      <c r="EZ4763">
        <f t="shared" ca="1" si="2794"/>
        <v>1.6551283104208E-2</v>
      </c>
      <c r="FA4763">
        <f t="shared" ca="1" si="2795"/>
        <v>7.4037939774324784E-3</v>
      </c>
      <c r="FB4763">
        <f t="shared" ca="1" si="2796"/>
        <v>6.8842294877880933E-3</v>
      </c>
      <c r="FC4763">
        <f t="shared" si="2799"/>
        <v>4757</v>
      </c>
      <c r="FD4763">
        <v>1.1593072990948796</v>
      </c>
      <c r="FE4763">
        <v>1.1553662116357708</v>
      </c>
      <c r="FF4763">
        <v>1.1585980189502612</v>
      </c>
      <c r="FH4763">
        <f t="shared" si="2798"/>
        <v>4762</v>
      </c>
      <c r="FI4763">
        <v>6.5899670496374144E-2</v>
      </c>
      <c r="FJ4763">
        <v>6.3423583408302578E-2</v>
      </c>
      <c r="FK4763">
        <v>3.6648717923938007E-2</v>
      </c>
      <c r="FL4763">
        <v>3.4852679426022715E-2</v>
      </c>
      <c r="FM4763">
        <v>4.2172238314574624E-2</v>
      </c>
      <c r="FN4763">
        <v>3.8742205601799348E-2</v>
      </c>
      <c r="FO4763">
        <v>2.425184371314602E-2</v>
      </c>
      <c r="FP4763">
        <v>2.2192401494018302E-2</v>
      </c>
    </row>
    <row r="4764" spans="113:172">
      <c r="DI4764">
        <f t="shared" si="2797"/>
        <v>4763</v>
      </c>
      <c r="DJ4764">
        <f t="shared" ca="1" si="2766"/>
        <v>0.52905094345712378</v>
      </c>
      <c r="DK4764">
        <f t="shared" ca="1" si="2767"/>
        <v>7.2884393509856038E-2</v>
      </c>
      <c r="DL4764">
        <f t="shared" ca="1" si="2768"/>
        <v>3.2896275811252629</v>
      </c>
      <c r="DM4764">
        <f t="shared" ca="1" si="2769"/>
        <v>0.97406263690848061</v>
      </c>
      <c r="DN4764">
        <f t="shared" ca="1" si="2770"/>
        <v>1.9441718914378963</v>
      </c>
      <c r="DO4764">
        <f t="shared" ca="1" si="2771"/>
        <v>3.3775397525930919</v>
      </c>
      <c r="DP4764">
        <f t="shared" ca="1" si="2772"/>
        <v>1.0267240498505783</v>
      </c>
      <c r="DQ4764">
        <f t="shared" ca="1" si="2773"/>
        <v>0.48884230236454784</v>
      </c>
      <c r="DR4764">
        <f t="shared" ca="1" si="2774"/>
        <v>-2.7971847586760086E-2</v>
      </c>
      <c r="DS4764">
        <f t="shared" ca="1" si="2775"/>
        <v>-6.0570864522152415E-3</v>
      </c>
      <c r="DT4764">
        <f t="shared" ca="1" si="2776"/>
        <v>0.57675033500314266</v>
      </c>
      <c r="DU4764">
        <f t="shared" ca="1" si="2777"/>
        <v>0.1935869337662075</v>
      </c>
      <c r="DV4764">
        <f t="shared" ca="1" si="2778"/>
        <v>-2.703688023923098E-3</v>
      </c>
      <c r="DW4764">
        <f t="shared" ca="1" si="2779"/>
        <v>0.5882062329789477</v>
      </c>
      <c r="DX4764">
        <f t="shared" ca="1" si="2780"/>
        <v>0.26298510448097545</v>
      </c>
      <c r="DZ4764">
        <f t="shared" ca="1" si="2781"/>
        <v>0.8463168111618824</v>
      </c>
      <c r="EA4764">
        <f t="shared" ca="1" si="2782"/>
        <v>26.5</v>
      </c>
      <c r="EB4764">
        <f t="shared" ca="1" si="2783"/>
        <v>7.2162682379979914E-2</v>
      </c>
      <c r="EC4764">
        <f t="shared" ca="1" si="2784"/>
        <v>23.5</v>
      </c>
      <c r="ED4764">
        <f t="shared" ca="1" si="2785"/>
        <v>0.5596065083424091</v>
      </c>
      <c r="EE4764">
        <f t="shared" ca="1" si="2786"/>
        <v>27.5</v>
      </c>
      <c r="EF4764">
        <f t="shared" ca="1" si="2787"/>
        <v>0.95493557163679066</v>
      </c>
      <c r="EG4764">
        <f t="shared" ca="1" si="2788"/>
        <v>48.5</v>
      </c>
      <c r="EU4764">
        <f t="shared" ca="1" si="2789"/>
        <v>2.2196461621847081E-2</v>
      </c>
      <c r="EV4764">
        <f t="shared" ca="1" si="2790"/>
        <v>2.1389317562870824E-2</v>
      </c>
      <c r="EW4764">
        <f t="shared" ca="1" si="2791"/>
        <v>9.9239662068292631E-3</v>
      </c>
      <c r="EX4764">
        <f t="shared" ca="1" si="2792"/>
        <v>9.5630947083991079E-3</v>
      </c>
      <c r="EY4764">
        <f t="shared" ca="1" si="2793"/>
        <v>2.5030052467189264E-2</v>
      </c>
      <c r="EZ4764">
        <f t="shared" ca="1" si="2794"/>
        <v>1.2127963566576241E-2</v>
      </c>
      <c r="FA4764">
        <f t="shared" ca="1" si="2795"/>
        <v>1.1190855509828743E-2</v>
      </c>
      <c r="FB4764">
        <f t="shared" ca="1" si="2796"/>
        <v>5.4223732882675351E-3</v>
      </c>
      <c r="FC4764">
        <f t="shared" si="2799"/>
        <v>4758</v>
      </c>
      <c r="FD4764">
        <v>1.1597325544312418</v>
      </c>
      <c r="FE4764">
        <v>1.1554364498441594</v>
      </c>
      <c r="FF4764">
        <v>1.1587974465332818</v>
      </c>
      <c r="FH4764">
        <f t="shared" si="2798"/>
        <v>4763</v>
      </c>
      <c r="FI4764">
        <v>6.5907401110582076E-2</v>
      </c>
      <c r="FJ4764">
        <v>6.348882131056531E-2</v>
      </c>
      <c r="FK4764">
        <v>3.6707932159235949E-2</v>
      </c>
      <c r="FL4764">
        <v>3.4903976393010384E-2</v>
      </c>
      <c r="FM4764">
        <v>4.2182526518637464E-2</v>
      </c>
      <c r="FN4764">
        <v>3.8776712153455926E-2</v>
      </c>
      <c r="FO4764">
        <v>2.4313235184444143E-2</v>
      </c>
      <c r="FP4764">
        <v>2.2193252062430585E-2</v>
      </c>
    </row>
    <row r="4765" spans="113:172">
      <c r="DI4765">
        <f t="shared" si="2797"/>
        <v>4764</v>
      </c>
      <c r="DJ4765">
        <f t="shared" ca="1" si="2766"/>
        <v>0.27979297017883287</v>
      </c>
      <c r="DK4765">
        <f t="shared" ca="1" si="2767"/>
        <v>-0.58345663676842441</v>
      </c>
      <c r="DL4765">
        <f t="shared" ca="1" si="2768"/>
        <v>3.0249276126720108</v>
      </c>
      <c r="DM4765">
        <f t="shared" ca="1" si="2769"/>
        <v>0.84636229139720176</v>
      </c>
      <c r="DN4765">
        <f t="shared" ca="1" si="2770"/>
        <v>1.0209557220411702</v>
      </c>
      <c r="DO4765">
        <f t="shared" ca="1" si="2771"/>
        <v>3.1420467035844846</v>
      </c>
      <c r="DP4765">
        <f t="shared" ca="1" si="2772"/>
        <v>1.0387179813565914</v>
      </c>
      <c r="DQ4765">
        <f t="shared" ca="1" si="2773"/>
        <v>0.93195618381101508</v>
      </c>
      <c r="DR4765">
        <f t="shared" ca="1" si="2774"/>
        <v>1.490519731092256</v>
      </c>
      <c r="DS4765">
        <f t="shared" ca="1" si="2775"/>
        <v>-2.9580671015400515E-3</v>
      </c>
      <c r="DT4765">
        <f t="shared" ca="1" si="2776"/>
        <v>0.23935567084410536</v>
      </c>
      <c r="DU4765">
        <f t="shared" ca="1" si="2777"/>
        <v>-0.7083767259197451</v>
      </c>
      <c r="DV4765">
        <f t="shared" ca="1" si="2778"/>
        <v>-4.0842700144094425E-3</v>
      </c>
      <c r="DW4765">
        <f t="shared" ca="1" si="2779"/>
        <v>0.2843754656888251</v>
      </c>
      <c r="DX4765">
        <f t="shared" ca="1" si="2780"/>
        <v>0.39243094526131017</v>
      </c>
      <c r="DZ4765">
        <f t="shared" ca="1" si="2781"/>
        <v>0.34368927675185379</v>
      </c>
      <c r="EA4765">
        <f t="shared" ca="1" si="2782"/>
        <v>19.5</v>
      </c>
      <c r="EB4765">
        <f t="shared" ca="1" si="2783"/>
        <v>0.6384671488433753</v>
      </c>
      <c r="EC4765">
        <f t="shared" ca="1" si="2784"/>
        <v>29.5</v>
      </c>
      <c r="ED4765">
        <f t="shared" ca="1" si="2785"/>
        <v>0.54391792744628287</v>
      </c>
      <c r="EE4765">
        <f t="shared" ca="1" si="2786"/>
        <v>27.5</v>
      </c>
      <c r="EF4765">
        <f t="shared" ca="1" si="2787"/>
        <v>0.44246480167914815</v>
      </c>
      <c r="EG4765">
        <f t="shared" ca="1" si="2788"/>
        <v>33.5</v>
      </c>
      <c r="EU4765">
        <f t="shared" ca="1" si="2789"/>
        <v>1.4583357214811543E-2</v>
      </c>
      <c r="EV4765">
        <f t="shared" ca="1" si="2790"/>
        <v>1.0340926025048186E-2</v>
      </c>
      <c r="EW4765">
        <f t="shared" ca="1" si="2791"/>
        <v>2.0124663859554366E-2</v>
      </c>
      <c r="EX4765">
        <f t="shared" ca="1" si="2792"/>
        <v>1.427021619132037E-2</v>
      </c>
      <c r="EY4765">
        <f t="shared" ca="1" si="2793"/>
        <v>9.6398462945364444E-3</v>
      </c>
      <c r="EZ4765">
        <f t="shared" ca="1" si="2794"/>
        <v>8.4888198713082112E-3</v>
      </c>
      <c r="FA4765">
        <f t="shared" ca="1" si="2795"/>
        <v>1.3302743907163057E-2</v>
      </c>
      <c r="FB4765">
        <f t="shared" ca="1" si="2796"/>
        <v>1.1714356574964483E-2</v>
      </c>
      <c r="FC4765">
        <f t="shared" si="2799"/>
        <v>4759</v>
      </c>
      <c r="FD4765">
        <v>1.1600258575206663</v>
      </c>
      <c r="FE4765">
        <v>1.1556717607223135</v>
      </c>
      <c r="FF4765">
        <v>1.1594561293319887</v>
      </c>
      <c r="FH4765">
        <f t="shared" si="2798"/>
        <v>4764</v>
      </c>
      <c r="FI4765">
        <v>6.5939960724306274E-2</v>
      </c>
      <c r="FJ4765">
        <v>6.3510685880913798E-2</v>
      </c>
      <c r="FK4765">
        <v>3.6720296557755237E-2</v>
      </c>
      <c r="FL4765">
        <v>3.4934112467238501E-2</v>
      </c>
      <c r="FM4765">
        <v>4.2194736291510701E-2</v>
      </c>
      <c r="FN4765">
        <v>3.8844207389979998E-2</v>
      </c>
      <c r="FO4765">
        <v>2.4315012397150761E-2</v>
      </c>
      <c r="FP4765">
        <v>2.2211375990739107E-2</v>
      </c>
    </row>
    <row r="4766" spans="113:172">
      <c r="DI4766">
        <f t="shared" si="2797"/>
        <v>4765</v>
      </c>
      <c r="DJ4766">
        <f t="shared" ca="1" si="2766"/>
        <v>0.28784693500984759</v>
      </c>
      <c r="DK4766">
        <f t="shared" ca="1" si="2767"/>
        <v>-0.55968565298392603</v>
      </c>
      <c r="DL4766">
        <f t="shared" ca="1" si="2768"/>
        <v>3.034514364631113</v>
      </c>
      <c r="DM4766">
        <f t="shared" ca="1" si="2769"/>
        <v>0.87714831760294754</v>
      </c>
      <c r="DN4766">
        <f t="shared" ca="1" si="2770"/>
        <v>1.1608488704064372</v>
      </c>
      <c r="DO4766">
        <f t="shared" ca="1" si="2771"/>
        <v>3.1777305067239778</v>
      </c>
      <c r="DP4766">
        <f t="shared" ca="1" si="2772"/>
        <v>1.0471957370715148</v>
      </c>
      <c r="DQ4766">
        <f t="shared" ca="1" si="2773"/>
        <v>0.20428324637803996</v>
      </c>
      <c r="DR4766">
        <f t="shared" ca="1" si="2774"/>
        <v>-0.82641892293934927</v>
      </c>
      <c r="DS4766">
        <f t="shared" ca="1" si="2775"/>
        <v>-7.6866002221633416E-3</v>
      </c>
      <c r="DT4766">
        <f t="shared" ca="1" si="2776"/>
        <v>0.24323601122399907</v>
      </c>
      <c r="DU4766">
        <f t="shared" ca="1" si="2777"/>
        <v>-0.69593103170892712</v>
      </c>
      <c r="DV4766">
        <f t="shared" ca="1" si="2778"/>
        <v>-4.0652201324080563E-3</v>
      </c>
      <c r="DW4766">
        <f t="shared" ca="1" si="2779"/>
        <v>0.73133019468860994</v>
      </c>
      <c r="DX4766">
        <f t="shared" ca="1" si="2780"/>
        <v>0.3874480753561329</v>
      </c>
      <c r="DZ4766">
        <f t="shared" ca="1" si="2781"/>
        <v>5.0225204779892785E-2</v>
      </c>
      <c r="EA4766">
        <f t="shared" ca="1" si="2782"/>
        <v>12.5</v>
      </c>
      <c r="EB4766">
        <f t="shared" ca="1" si="2783"/>
        <v>0.51379437847237996</v>
      </c>
      <c r="EC4766">
        <f t="shared" ca="1" si="2784"/>
        <v>28.5</v>
      </c>
      <c r="ED4766">
        <f t="shared" ca="1" si="2785"/>
        <v>0.74317548995629767</v>
      </c>
      <c r="EE4766">
        <f t="shared" ca="1" si="2786"/>
        <v>32.5</v>
      </c>
      <c r="EF4766">
        <f t="shared" ca="1" si="2787"/>
        <v>0.67911539012193778</v>
      </c>
      <c r="EG4766">
        <f t="shared" ca="1" si="2788"/>
        <v>38.5</v>
      </c>
      <c r="EU4766">
        <f t="shared" ca="1" si="2789"/>
        <v>5.8506415575088795E-2</v>
      </c>
      <c r="EV4766">
        <f t="shared" ca="1" si="2790"/>
        <v>2.2502467528880306E-2</v>
      </c>
      <c r="EW4766">
        <f t="shared" ca="1" si="2791"/>
        <v>3.0995846028490634E-2</v>
      </c>
      <c r="EX4766">
        <f t="shared" ca="1" si="2792"/>
        <v>1.1921479241727167E-2</v>
      </c>
      <c r="EY4766">
        <f t="shared" ca="1" si="2793"/>
        <v>2.566070858556526E-2</v>
      </c>
      <c r="EZ4766">
        <f t="shared" ca="1" si="2794"/>
        <v>1.8995589472431428E-2</v>
      </c>
      <c r="FA4766">
        <f t="shared" ca="1" si="2795"/>
        <v>1.3594669310741506E-2</v>
      </c>
      <c r="FB4766">
        <f t="shared" ca="1" si="2796"/>
        <v>1.0063586372886568E-2</v>
      </c>
      <c r="FC4766">
        <f t="shared" si="2799"/>
        <v>4760</v>
      </c>
      <c r="FD4766">
        <v>1.1605038560632692</v>
      </c>
      <c r="FE4766">
        <v>1.1565048560188018</v>
      </c>
      <c r="FF4766">
        <v>1.1599296500824798</v>
      </c>
      <c r="FH4766">
        <f t="shared" si="2798"/>
        <v>4765</v>
      </c>
      <c r="FI4766">
        <v>6.5943593553397364E-2</v>
      </c>
      <c r="FJ4766">
        <v>6.3543361438438181E-2</v>
      </c>
      <c r="FK4766">
        <v>3.6734480930987641E-2</v>
      </c>
      <c r="FL4766">
        <v>3.5019299856902296E-2</v>
      </c>
      <c r="FM4766">
        <v>4.2220740408434702E-2</v>
      </c>
      <c r="FN4766">
        <v>3.8849281526814688E-2</v>
      </c>
      <c r="FO4766">
        <v>2.4352077349757757E-2</v>
      </c>
      <c r="FP4766">
        <v>2.2211816383280909E-2</v>
      </c>
    </row>
    <row r="4767" spans="113:172">
      <c r="DI4767">
        <f t="shared" si="2797"/>
        <v>4766</v>
      </c>
      <c r="DJ4767">
        <f t="shared" ca="1" si="2766"/>
        <v>0.76733229008857795</v>
      </c>
      <c r="DK4767">
        <f t="shared" ca="1" si="2767"/>
        <v>0.7300895969540242</v>
      </c>
      <c r="DL4767">
        <f t="shared" ca="1" si="2768"/>
        <v>3.5546760674970908</v>
      </c>
      <c r="DM4767">
        <f t="shared" ca="1" si="2769"/>
        <v>0.18096959849667371</v>
      </c>
      <c r="DN4767">
        <f t="shared" ca="1" si="2770"/>
        <v>-0.91167619859569626</v>
      </c>
      <c r="DO4767">
        <f t="shared" ca="1" si="2771"/>
        <v>2.6490729032019202</v>
      </c>
      <c r="DP4767">
        <f t="shared" ca="1" si="2772"/>
        <v>0.7452360926567293</v>
      </c>
      <c r="DQ4767">
        <f t="shared" ca="1" si="2773"/>
        <v>0.80299752922126633</v>
      </c>
      <c r="DR4767">
        <f t="shared" ca="1" si="2774"/>
        <v>0.85237689174665543</v>
      </c>
      <c r="DS4767">
        <f t="shared" ca="1" si="2775"/>
        <v>-4.2604233578369859E-3</v>
      </c>
      <c r="DT4767">
        <f t="shared" ca="1" si="2776"/>
        <v>0.5270742440562215</v>
      </c>
      <c r="DU4767">
        <f t="shared" ca="1" si="2777"/>
        <v>6.7917243791455223E-2</v>
      </c>
      <c r="DV4767">
        <f t="shared" ca="1" si="2778"/>
        <v>-2.8960431247811017E-3</v>
      </c>
      <c r="DW4767">
        <f t="shared" ca="1" si="2779"/>
        <v>0.57005671284952086</v>
      </c>
      <c r="DX4767">
        <f t="shared" ca="1" si="2780"/>
        <v>0.38785336826329342</v>
      </c>
      <c r="DZ4767">
        <f t="shared" ca="1" si="2781"/>
        <v>0.53560662400497705</v>
      </c>
      <c r="EA4767">
        <f t="shared" ca="1" si="2782"/>
        <v>21.5</v>
      </c>
      <c r="EB4767">
        <f t="shared" ca="1" si="2783"/>
        <v>1.3616848710293894E-3</v>
      </c>
      <c r="EC4767">
        <f t="shared" ca="1" si="2784"/>
        <v>18.5</v>
      </c>
      <c r="ED4767">
        <f t="shared" ca="1" si="2785"/>
        <v>0.91725964574446794</v>
      </c>
      <c r="EE4767">
        <f t="shared" ca="1" si="2786"/>
        <v>40.5</v>
      </c>
      <c r="EF4767">
        <f t="shared" ca="1" si="2787"/>
        <v>0.30354775380748666</v>
      </c>
      <c r="EG4767">
        <f t="shared" ca="1" si="2788"/>
        <v>30.5</v>
      </c>
      <c r="EU4767">
        <f t="shared" ca="1" si="2789"/>
        <v>2.6514265713931204E-2</v>
      </c>
      <c r="EV4767">
        <f t="shared" ca="1" si="2790"/>
        <v>1.4075474391346194E-2</v>
      </c>
      <c r="EW4767">
        <f t="shared" ca="1" si="2791"/>
        <v>1.8039691547129925E-2</v>
      </c>
      <c r="EX4767">
        <f t="shared" ca="1" si="2792"/>
        <v>9.5766263768714416E-3</v>
      </c>
      <c r="EY4767">
        <f t="shared" ca="1" si="2793"/>
        <v>3.081387637024437E-2</v>
      </c>
      <c r="EZ4767">
        <f t="shared" ca="1" si="2794"/>
        <v>1.8690384027853144E-2</v>
      </c>
      <c r="FA4767">
        <f t="shared" ca="1" si="2795"/>
        <v>2.0965046933150995E-2</v>
      </c>
      <c r="FB4767">
        <f t="shared" ca="1" si="2796"/>
        <v>1.271650387748503E-2</v>
      </c>
      <c r="FC4767">
        <f t="shared" si="2799"/>
        <v>4761</v>
      </c>
      <c r="FD4767">
        <v>1.1607554166807359</v>
      </c>
      <c r="FE4767">
        <v>1.1572223042192173</v>
      </c>
      <c r="FF4767">
        <v>1.1599463826506407</v>
      </c>
      <c r="FH4767">
        <f t="shared" si="2798"/>
        <v>4766</v>
      </c>
      <c r="FI4767">
        <v>6.6058533298180913E-2</v>
      </c>
      <c r="FJ4767">
        <v>6.360678164260207E-2</v>
      </c>
      <c r="FK4767">
        <v>3.6745463980183177E-2</v>
      </c>
      <c r="FL4767">
        <v>3.5021781075828123E-2</v>
      </c>
      <c r="FM4767">
        <v>4.2224986008524784E-2</v>
      </c>
      <c r="FN4767">
        <v>3.8868752491884213E-2</v>
      </c>
      <c r="FO4767">
        <v>2.4368067388657148E-2</v>
      </c>
      <c r="FP4767">
        <v>2.2227635149829648E-2</v>
      </c>
    </row>
    <row r="4768" spans="113:172">
      <c r="DI4768">
        <f t="shared" si="2797"/>
        <v>4767</v>
      </c>
      <c r="DJ4768">
        <f t="shared" ca="1" si="2766"/>
        <v>0.72660265083129882</v>
      </c>
      <c r="DK4768">
        <f t="shared" ca="1" si="2767"/>
        <v>0.60257012692396339</v>
      </c>
      <c r="DL4768">
        <f t="shared" ca="1" si="2768"/>
        <v>3.5032479255145286</v>
      </c>
      <c r="DM4768">
        <f t="shared" ca="1" si="2769"/>
        <v>0.83241950221831473</v>
      </c>
      <c r="DN4768">
        <f t="shared" ca="1" si="2770"/>
        <v>0.96377050833750677</v>
      </c>
      <c r="DO4768">
        <f t="shared" ca="1" si="2771"/>
        <v>3.1274599569701085</v>
      </c>
      <c r="DP4768">
        <f t="shared" ca="1" si="2772"/>
        <v>0.89273155182437525</v>
      </c>
      <c r="DQ4768">
        <f t="shared" ca="1" si="2773"/>
        <v>0.91132835709787785</v>
      </c>
      <c r="DR4768">
        <f t="shared" ca="1" si="2774"/>
        <v>1.3489803249285215</v>
      </c>
      <c r="DS4768">
        <f t="shared" ca="1" si="2775"/>
        <v>-3.2469283403794985E-3</v>
      </c>
      <c r="DT4768">
        <f t="shared" ca="1" si="2776"/>
        <v>0.39989811820379706</v>
      </c>
      <c r="DU4768">
        <f t="shared" ca="1" si="2777"/>
        <v>-0.25361082041270266</v>
      </c>
      <c r="DV4768">
        <f t="shared" ca="1" si="2778"/>
        <v>-3.3881869601887875E-3</v>
      </c>
      <c r="DW4768">
        <f t="shared" ca="1" si="2779"/>
        <v>0.36304652062530351</v>
      </c>
      <c r="DX4768">
        <f t="shared" ca="1" si="2780"/>
        <v>0.37881101896383029</v>
      </c>
      <c r="DZ4768">
        <f t="shared" ca="1" si="2781"/>
        <v>0.33412663158759237</v>
      </c>
      <c r="EA4768">
        <f t="shared" ca="1" si="2782"/>
        <v>18.5</v>
      </c>
      <c r="EB4768">
        <f t="shared" ca="1" si="2783"/>
        <v>0.51617146057666674</v>
      </c>
      <c r="EC4768">
        <f t="shared" ca="1" si="2784"/>
        <v>28.5</v>
      </c>
      <c r="ED4768">
        <f t="shared" ca="1" si="2785"/>
        <v>0.73403027136425902</v>
      </c>
      <c r="EE4768">
        <f t="shared" ca="1" si="2786"/>
        <v>32.5</v>
      </c>
      <c r="EF4768">
        <f t="shared" ca="1" si="2787"/>
        <v>0.61897673757224214</v>
      </c>
      <c r="EG4768">
        <f t="shared" ca="1" si="2788"/>
        <v>37.5</v>
      </c>
      <c r="EU4768">
        <f t="shared" ca="1" si="2789"/>
        <v>1.9624136250016407E-2</v>
      </c>
      <c r="EV4768">
        <f t="shared" ca="1" si="2790"/>
        <v>1.1170662173086262E-2</v>
      </c>
      <c r="EW4768">
        <f t="shared" ca="1" si="2791"/>
        <v>2.0476271295342179E-2</v>
      </c>
      <c r="EX4768">
        <f t="shared" ca="1" si="2792"/>
        <v>1.1655723660425547E-2</v>
      </c>
      <c r="EY4768">
        <f t="shared" ca="1" si="2793"/>
        <v>1.2738474407905386E-2</v>
      </c>
      <c r="EZ4768">
        <f t="shared" ca="1" si="2794"/>
        <v>9.6812405500080936E-3</v>
      </c>
      <c r="FA4768">
        <f t="shared" ca="1" si="2795"/>
        <v>1.3291614700485274E-2</v>
      </c>
      <c r="FB4768">
        <f t="shared" ca="1" si="2796"/>
        <v>1.0101627172368809E-2</v>
      </c>
      <c r="FC4768">
        <f t="shared" si="2799"/>
        <v>4762</v>
      </c>
      <c r="FD4768">
        <v>1.1608339033761845</v>
      </c>
      <c r="FE4768">
        <v>1.1588033645765283</v>
      </c>
      <c r="FF4768">
        <v>1.1603543558934319</v>
      </c>
      <c r="FH4768">
        <f t="shared" si="2798"/>
        <v>4767</v>
      </c>
      <c r="FI4768">
        <v>6.6099524760915074E-2</v>
      </c>
      <c r="FJ4768">
        <v>6.3638761814938785E-2</v>
      </c>
      <c r="FK4768">
        <v>3.6788140632103984E-2</v>
      </c>
      <c r="FL4768">
        <v>3.5026859354888175E-2</v>
      </c>
      <c r="FM4768">
        <v>4.2261874517168362E-2</v>
      </c>
      <c r="FN4768">
        <v>3.890618415826122E-2</v>
      </c>
      <c r="FO4768">
        <v>2.4374698055645908E-2</v>
      </c>
      <c r="FP4768">
        <v>2.2232198239667662E-2</v>
      </c>
    </row>
    <row r="4769" spans="113:172">
      <c r="DI4769">
        <f t="shared" si="2797"/>
        <v>4768</v>
      </c>
      <c r="DJ4769">
        <f t="shared" ca="1" si="2766"/>
        <v>0.6963504760554482</v>
      </c>
      <c r="DK4769">
        <f t="shared" ca="1" si="2767"/>
        <v>0.51393269487313176</v>
      </c>
      <c r="DL4769">
        <f t="shared" ca="1" si="2768"/>
        <v>3.4675007691045683</v>
      </c>
      <c r="DM4769">
        <f t="shared" ca="1" si="2769"/>
        <v>0.69797255642534051</v>
      </c>
      <c r="DN4769">
        <f t="shared" ca="1" si="2770"/>
        <v>0.51857823919893575</v>
      </c>
      <c r="DO4769">
        <f t="shared" ca="1" si="2771"/>
        <v>3.0139007621360214</v>
      </c>
      <c r="DP4769">
        <f t="shared" ca="1" si="2772"/>
        <v>0.86918531900263063</v>
      </c>
      <c r="DQ4769">
        <f t="shared" ca="1" si="2773"/>
        <v>4.3669788949019406E-2</v>
      </c>
      <c r="DR4769">
        <f t="shared" ca="1" si="2774"/>
        <v>-1.709601555070833</v>
      </c>
      <c r="DS4769">
        <f t="shared" ca="1" si="2775"/>
        <v>-9.4890468775058225E-3</v>
      </c>
      <c r="DT4769">
        <f t="shared" ca="1" si="2776"/>
        <v>0.9015877331284905</v>
      </c>
      <c r="DU4769">
        <f t="shared" ca="1" si="2777"/>
        <v>1.2906515451777869</v>
      </c>
      <c r="DV4769">
        <f t="shared" ca="1" si="2778"/>
        <v>-1.0244766403490878E-3</v>
      </c>
      <c r="DW4769">
        <f t="shared" ca="1" si="2779"/>
        <v>1.0857797369657334</v>
      </c>
      <c r="DX4769">
        <f t="shared" ca="1" si="2780"/>
        <v>0.11779687239413761</v>
      </c>
      <c r="DZ4769">
        <f t="shared" ca="1" si="2781"/>
        <v>0.89701442560041245</v>
      </c>
      <c r="EA4769">
        <f t="shared" ca="1" si="2782"/>
        <v>27.5</v>
      </c>
      <c r="EB4769">
        <f t="shared" ca="1" si="2783"/>
        <v>6.5294843770630884E-2</v>
      </c>
      <c r="EC4769">
        <f t="shared" ca="1" si="2784"/>
        <v>23.5</v>
      </c>
      <c r="ED4769">
        <f t="shared" ca="1" si="2785"/>
        <v>0.18205694529687588</v>
      </c>
      <c r="EE4769">
        <f t="shared" ca="1" si="2786"/>
        <v>18.5</v>
      </c>
      <c r="EF4769">
        <f t="shared" ca="1" si="2787"/>
        <v>0.98462754950744413</v>
      </c>
      <c r="EG4769">
        <f t="shared" ca="1" si="2788"/>
        <v>50.5</v>
      </c>
      <c r="EU4769">
        <f t="shared" ca="1" si="2789"/>
        <v>3.9482899526026669E-2</v>
      </c>
      <c r="EV4769">
        <f t="shared" ca="1" si="2790"/>
        <v>5.8690796592742345E-2</v>
      </c>
      <c r="EW4769">
        <f t="shared" ca="1" si="2791"/>
        <v>4.2835226325140946E-3</v>
      </c>
      <c r="EX4769">
        <f t="shared" ca="1" si="2792"/>
        <v>6.3673985077912221E-3</v>
      </c>
      <c r="EY4769">
        <f t="shared" ca="1" si="2793"/>
        <v>4.6203393062371631E-2</v>
      </c>
      <c r="EZ4769">
        <f t="shared" ca="1" si="2794"/>
        <v>2.15005888508066E-2</v>
      </c>
      <c r="FA4769">
        <f t="shared" ca="1" si="2795"/>
        <v>5.0126328678356431E-3</v>
      </c>
      <c r="FB4769">
        <f t="shared" ca="1" si="2796"/>
        <v>2.3326113345373783E-3</v>
      </c>
      <c r="FC4769">
        <f t="shared" si="2799"/>
        <v>4763</v>
      </c>
      <c r="FD4769">
        <v>1.1610796527834322</v>
      </c>
      <c r="FE4769">
        <v>1.1594480784755321</v>
      </c>
      <c r="FF4769">
        <v>1.1609378135888677</v>
      </c>
      <c r="FH4769">
        <f t="shared" si="2798"/>
        <v>4768</v>
      </c>
      <c r="FI4769">
        <v>6.6114965502487744E-2</v>
      </c>
      <c r="FJ4769">
        <v>6.3863375574607251E-2</v>
      </c>
      <c r="FK4769">
        <v>3.6855702944462256E-2</v>
      </c>
      <c r="FL4769">
        <v>3.5101106753811562E-2</v>
      </c>
      <c r="FM4769">
        <v>4.2338901724118035E-2</v>
      </c>
      <c r="FN4769">
        <v>3.8929049010640544E-2</v>
      </c>
      <c r="FO4769">
        <v>2.4395456771462643E-2</v>
      </c>
      <c r="FP4769">
        <v>2.2246949975428209E-2</v>
      </c>
    </row>
    <row r="4770" spans="113:172">
      <c r="DI4770">
        <f t="shared" si="2797"/>
        <v>4769</v>
      </c>
      <c r="DJ4770">
        <f t="shared" ca="1" si="2766"/>
        <v>2.6709067151378107E-2</v>
      </c>
      <c r="DK4770">
        <f t="shared" ca="1" si="2767"/>
        <v>-1.9315252139172734</v>
      </c>
      <c r="DL4770">
        <f t="shared" ca="1" si="2768"/>
        <v>2.4812564213512003</v>
      </c>
      <c r="DM4770">
        <f t="shared" ca="1" si="2769"/>
        <v>0.96628877304084337</v>
      </c>
      <c r="DN4770">
        <f t="shared" ca="1" si="2770"/>
        <v>1.8288475198895622</v>
      </c>
      <c r="DO4770">
        <f t="shared" ca="1" si="2771"/>
        <v>3.3481229282553366</v>
      </c>
      <c r="DP4770">
        <f t="shared" ca="1" si="2772"/>
        <v>1.3493659500262665</v>
      </c>
      <c r="DQ4770">
        <f t="shared" ca="1" si="2773"/>
        <v>0.66338080401030641</v>
      </c>
      <c r="DR4770">
        <f t="shared" ca="1" si="2774"/>
        <v>0.421707688308673</v>
      </c>
      <c r="DS4770">
        <f t="shared" ca="1" si="2775"/>
        <v>-5.1393562501453084E-3</v>
      </c>
      <c r="DT4770">
        <f t="shared" ca="1" si="2776"/>
        <v>0.10744142248508926</v>
      </c>
      <c r="DU4770">
        <f t="shared" ca="1" si="2777"/>
        <v>-1.2402502565736535</v>
      </c>
      <c r="DV4770">
        <f t="shared" ca="1" si="2778"/>
        <v>-4.8983771125743958E-3</v>
      </c>
      <c r="DW4770">
        <f t="shared" ca="1" si="2779"/>
        <v>0.38014754121232386</v>
      </c>
      <c r="DX4770">
        <f t="shared" ca="1" si="2780"/>
        <v>0.36235514778185518</v>
      </c>
      <c r="DZ4770">
        <f t="shared" ca="1" si="2781"/>
        <v>0.36559541642891813</v>
      </c>
      <c r="EA4770">
        <f t="shared" ca="1" si="2782"/>
        <v>19.5</v>
      </c>
      <c r="EB4770">
        <f t="shared" ca="1" si="2783"/>
        <v>9.981236451046982E-3</v>
      </c>
      <c r="EC4770">
        <f t="shared" ca="1" si="2784"/>
        <v>19.5</v>
      </c>
      <c r="ED4770">
        <f t="shared" ca="1" si="2785"/>
        <v>0.76545930886078772</v>
      </c>
      <c r="EE4770">
        <f t="shared" ca="1" si="2786"/>
        <v>33.5</v>
      </c>
      <c r="EF4770">
        <f t="shared" ca="1" si="2787"/>
        <v>1.8396290519981706E-2</v>
      </c>
      <c r="EG4770">
        <f t="shared" ca="1" si="2788"/>
        <v>18.5</v>
      </c>
      <c r="EU4770">
        <f t="shared" ca="1" si="2789"/>
        <v>1.9494745703196096E-2</v>
      </c>
      <c r="EV4770">
        <f t="shared" ca="1" si="2790"/>
        <v>1.1347687797382803E-2</v>
      </c>
      <c r="EW4770">
        <f t="shared" ca="1" si="2791"/>
        <v>1.8582315270864368E-2</v>
      </c>
      <c r="EX4770">
        <f t="shared" ca="1" si="2792"/>
        <v>1.0816571575577767E-2</v>
      </c>
      <c r="EY4770">
        <f t="shared" ca="1" si="2793"/>
        <v>1.9494745703196096E-2</v>
      </c>
      <c r="EZ4770">
        <f t="shared" ca="1" si="2794"/>
        <v>2.0548515741206697E-2</v>
      </c>
      <c r="FA4770">
        <f t="shared" ca="1" si="2795"/>
        <v>1.8582315270864368E-2</v>
      </c>
      <c r="FB4770">
        <f t="shared" ca="1" si="2796"/>
        <v>1.9586764744965145E-2</v>
      </c>
      <c r="FC4770">
        <f t="shared" si="2799"/>
        <v>4764</v>
      </c>
      <c r="FD4770">
        <v>1.1620065534908179</v>
      </c>
      <c r="FE4770">
        <v>1.1598273723176735</v>
      </c>
      <c r="FF4770">
        <v>1.1610413304878291</v>
      </c>
      <c r="FH4770">
        <f t="shared" si="2798"/>
        <v>4769</v>
      </c>
      <c r="FI4770">
        <v>6.6246305400810487E-2</v>
      </c>
      <c r="FJ4770">
        <v>6.3891929106986364E-2</v>
      </c>
      <c r="FK4770">
        <v>3.6858788183074601E-2</v>
      </c>
      <c r="FL4770">
        <v>3.5176000631375846E-2</v>
      </c>
      <c r="FM4770">
        <v>4.2343588103304283E-2</v>
      </c>
      <c r="FN4770">
        <v>3.9027343706396149E-2</v>
      </c>
      <c r="FO4770">
        <v>2.4402903437962267E-2</v>
      </c>
      <c r="FP4770">
        <v>2.2251970180255917E-2</v>
      </c>
    </row>
    <row r="4771" spans="113:172">
      <c r="DI4771">
        <f t="shared" si="2797"/>
        <v>4770</v>
      </c>
      <c r="DJ4771">
        <f t="shared" ca="1" si="2766"/>
        <v>0.45636579850334247</v>
      </c>
      <c r="DK4771">
        <f t="shared" ca="1" si="2767"/>
        <v>-0.1095937128942647</v>
      </c>
      <c r="DL4771">
        <f t="shared" ca="1" si="2768"/>
        <v>3.2160348194658241</v>
      </c>
      <c r="DM4771">
        <f t="shared" ca="1" si="2769"/>
        <v>0.39508131696807958</v>
      </c>
      <c r="DN4771">
        <f t="shared" ca="1" si="2770"/>
        <v>-0.26609943004786707</v>
      </c>
      <c r="DO4771">
        <f t="shared" ca="1" si="2771"/>
        <v>2.8137459739669128</v>
      </c>
      <c r="DP4771">
        <f t="shared" ca="1" si="2772"/>
        <v>0.87491153918360542</v>
      </c>
      <c r="DQ4771">
        <f t="shared" ca="1" si="2773"/>
        <v>0.51042579323886184</v>
      </c>
      <c r="DR4771">
        <f t="shared" ca="1" si="2774"/>
        <v>2.613656354777668E-2</v>
      </c>
      <c r="DS4771">
        <f t="shared" ca="1" si="2775"/>
        <v>-5.9466590942406318E-3</v>
      </c>
      <c r="DT4771">
        <f t="shared" ca="1" si="2776"/>
        <v>0.989385794847774</v>
      </c>
      <c r="DU4771">
        <f t="shared" ca="1" si="2777"/>
        <v>2.3038972823436872</v>
      </c>
      <c r="DV4771">
        <f t="shared" ca="1" si="2778"/>
        <v>5.2643819047165988E-4</v>
      </c>
      <c r="DW4771">
        <f t="shared" ca="1" si="2779"/>
        <v>0.67738225026235455</v>
      </c>
      <c r="DX4771">
        <f t="shared" ca="1" si="2780"/>
        <v>-6.0188553787085652E-2</v>
      </c>
      <c r="DZ4771">
        <f t="shared" ca="1" si="2781"/>
        <v>0.82771391739637168</v>
      </c>
      <c r="EA4771">
        <f t="shared" ca="1" si="2782"/>
        <v>26.5</v>
      </c>
      <c r="EB4771">
        <f t="shared" ca="1" si="2783"/>
        <v>0.71976977957001531</v>
      </c>
      <c r="EC4771">
        <f t="shared" ca="1" si="2784"/>
        <v>29.5</v>
      </c>
      <c r="ED4771">
        <f t="shared" ca="1" si="2785"/>
        <v>0.45841207104131065</v>
      </c>
      <c r="EE4771">
        <f t="shared" ca="1" si="2786"/>
        <v>25.5</v>
      </c>
      <c r="EF4771">
        <f t="shared" ca="1" si="2787"/>
        <v>2.4001604131731469E-3</v>
      </c>
      <c r="EG4771">
        <f t="shared" ca="1" si="2788"/>
        <v>13.5</v>
      </c>
      <c r="EU4771">
        <f t="shared" ca="1" si="2789"/>
        <v>2.5561594349522813E-2</v>
      </c>
      <c r="EV4771">
        <f t="shared" ca="1" si="2790"/>
        <v>2.6564009814209984E-2</v>
      </c>
      <c r="EW4771">
        <f t="shared" ca="1" si="2791"/>
        <v>-2.2712661806447414E-3</v>
      </c>
      <c r="EX4771">
        <f t="shared" ca="1" si="2792"/>
        <v>-2.3603354426308099E-3</v>
      </c>
      <c r="EY4771">
        <f t="shared" ca="1" si="2793"/>
        <v>2.2962110178384901E-2</v>
      </c>
      <c r="EZ4771">
        <f t="shared" ca="1" si="2794"/>
        <v>5.0176462982396634E-2</v>
      </c>
      <c r="FA4771">
        <f t="shared" ca="1" si="2795"/>
        <v>-2.0402899588842596E-3</v>
      </c>
      <c r="FB4771">
        <f t="shared" ca="1" si="2796"/>
        <v>-4.4584113916359743E-3</v>
      </c>
      <c r="FC4771">
        <f t="shared" si="2799"/>
        <v>4765</v>
      </c>
      <c r="FD4771">
        <v>1.1621800651300092</v>
      </c>
      <c r="FE4771">
        <v>1.1610152260530506</v>
      </c>
      <c r="FF4771">
        <v>1.1615098289132633</v>
      </c>
      <c r="FH4771">
        <f t="shared" si="2798"/>
        <v>4770</v>
      </c>
      <c r="FI4771">
        <v>6.624899429255332E-2</v>
      </c>
      <c r="FJ4771">
        <v>6.3897260900974653E-2</v>
      </c>
      <c r="FK4771">
        <v>3.6912886002627682E-2</v>
      </c>
      <c r="FL4771">
        <v>3.5378878810454352E-2</v>
      </c>
      <c r="FM4771">
        <v>4.2423254256842367E-2</v>
      </c>
      <c r="FN4771">
        <v>3.9092624391365918E-2</v>
      </c>
      <c r="FO4771">
        <v>2.4406138809780487E-2</v>
      </c>
      <c r="FP4771">
        <v>2.2264760266098579E-2</v>
      </c>
    </row>
    <row r="4772" spans="113:172">
      <c r="DI4772">
        <f t="shared" si="2797"/>
        <v>4771</v>
      </c>
      <c r="DJ4772">
        <f t="shared" ca="1" si="2766"/>
        <v>0.52450154586794273</v>
      </c>
      <c r="DK4772">
        <f t="shared" ca="1" si="2767"/>
        <v>6.1454928629860808E-2</v>
      </c>
      <c r="DL4772">
        <f t="shared" ca="1" si="2768"/>
        <v>3.2850181191937278</v>
      </c>
      <c r="DM4772">
        <f t="shared" ca="1" si="2769"/>
        <v>0.42225066125060162</v>
      </c>
      <c r="DN4772">
        <f t="shared" ca="1" si="2770"/>
        <v>-0.19613906257527897</v>
      </c>
      <c r="DO4772">
        <f t="shared" ca="1" si="2771"/>
        <v>2.8315913939151445</v>
      </c>
      <c r="DP4772">
        <f t="shared" ca="1" si="2772"/>
        <v>0.86197131680056849</v>
      </c>
      <c r="DQ4772">
        <f t="shared" ca="1" si="2773"/>
        <v>0.700430829465569</v>
      </c>
      <c r="DR4772">
        <f t="shared" ca="1" si="2774"/>
        <v>0.52564002598313597</v>
      </c>
      <c r="DS4772">
        <f t="shared" ca="1" si="2775"/>
        <v>-4.9272455409807153E-3</v>
      </c>
      <c r="DT4772">
        <f t="shared" ca="1" si="2776"/>
        <v>0.56234496490096886</v>
      </c>
      <c r="DU4772">
        <f t="shared" ca="1" si="2777"/>
        <v>0.15691724307713201</v>
      </c>
      <c r="DV4772">
        <f t="shared" ca="1" si="2778"/>
        <v>-2.7598161328755912E-3</v>
      </c>
      <c r="DW4772">
        <f t="shared" ca="1" si="2779"/>
        <v>0.56999456373257829</v>
      </c>
      <c r="DX4772">
        <f t="shared" ca="1" si="2780"/>
        <v>0.3196629250688261</v>
      </c>
      <c r="DZ4772">
        <f t="shared" ca="1" si="2781"/>
        <v>6.393159355221667E-2</v>
      </c>
      <c r="EA4772">
        <f t="shared" ca="1" si="2782"/>
        <v>13.5</v>
      </c>
      <c r="EB4772">
        <f t="shared" ca="1" si="2783"/>
        <v>0.48878640722931999</v>
      </c>
      <c r="EC4772">
        <f t="shared" ca="1" si="2784"/>
        <v>28.5</v>
      </c>
      <c r="ED4772">
        <f t="shared" ca="1" si="2785"/>
        <v>0.21935058084804027</v>
      </c>
      <c r="EE4772">
        <f t="shared" ca="1" si="2786"/>
        <v>19.5</v>
      </c>
      <c r="EF4772">
        <f t="shared" ca="1" si="2787"/>
        <v>0.82574578265660126</v>
      </c>
      <c r="EG4772">
        <f t="shared" ca="1" si="2788"/>
        <v>43.5</v>
      </c>
      <c r="EU4772">
        <f t="shared" ca="1" si="2789"/>
        <v>4.2221819535746538E-2</v>
      </c>
      <c r="EV4772">
        <f t="shared" ca="1" si="2790"/>
        <v>2.9230490447824529E-2</v>
      </c>
      <c r="EW4772">
        <f t="shared" ca="1" si="2791"/>
        <v>2.3678735190283413E-2</v>
      </c>
      <c r="EX4772">
        <f t="shared" ca="1" si="2792"/>
        <v>1.6392970516350056E-2</v>
      </c>
      <c r="EY4772">
        <f t="shared" ca="1" si="2793"/>
        <v>1.9999809253774675E-2</v>
      </c>
      <c r="EZ4772">
        <f t="shared" ca="1" si="2794"/>
        <v>1.3103323304197202E-2</v>
      </c>
      <c r="FA4772">
        <f t="shared" ca="1" si="2795"/>
        <v>1.121624298487109E-2</v>
      </c>
      <c r="FB4772">
        <f t="shared" ca="1" si="2796"/>
        <v>7.3485729900879563E-3</v>
      </c>
      <c r="FC4772">
        <f t="shared" si="2799"/>
        <v>4766</v>
      </c>
      <c r="FD4772">
        <v>1.1622444394430724</v>
      </c>
      <c r="FE4772">
        <v>1.1611651915747956</v>
      </c>
      <c r="FF4772">
        <v>1.1616370131637583</v>
      </c>
      <c r="FH4772">
        <f t="shared" si="2798"/>
        <v>4771</v>
      </c>
      <c r="FI4772">
        <v>6.6291648137374273E-2</v>
      </c>
      <c r="FJ4772">
        <v>6.3915589891307495E-2</v>
      </c>
      <c r="FK4772">
        <v>3.6959031678269021E-2</v>
      </c>
      <c r="FL4772">
        <v>3.5408073807991707E-2</v>
      </c>
      <c r="FM4772">
        <v>4.2427144579278854E-2</v>
      </c>
      <c r="FN4772">
        <v>3.9200761995814584E-2</v>
      </c>
      <c r="FO4772">
        <v>2.4444339421803553E-2</v>
      </c>
      <c r="FP4772">
        <v>2.2266504169110315E-2</v>
      </c>
    </row>
    <row r="4773" spans="113:172">
      <c r="DI4773">
        <f t="shared" si="2797"/>
        <v>4772</v>
      </c>
      <c r="DJ4773">
        <f t="shared" ca="1" si="2766"/>
        <v>0.36044792304895146</v>
      </c>
      <c r="DK4773">
        <f t="shared" ca="1" si="2767"/>
        <v>-0.35726177131901993</v>
      </c>
      <c r="DL4773">
        <f t="shared" ca="1" si="2768"/>
        <v>3.1161511854591017</v>
      </c>
      <c r="DM4773">
        <f t="shared" ca="1" si="2769"/>
        <v>0.29962723975642414</v>
      </c>
      <c r="DN4773">
        <f t="shared" ca="1" si="2770"/>
        <v>-0.5254729114981278</v>
      </c>
      <c r="DO4773">
        <f t="shared" ca="1" si="2771"/>
        <v>2.7475852480140599</v>
      </c>
      <c r="DP4773">
        <f t="shared" ca="1" si="2772"/>
        <v>0.8817239872170255</v>
      </c>
      <c r="DQ4773">
        <f t="shared" ca="1" si="2773"/>
        <v>8.1030254405870306E-2</v>
      </c>
      <c r="DR4773">
        <f t="shared" ca="1" si="2774"/>
        <v>-1.3981750444901628</v>
      </c>
      <c r="DS4773">
        <f t="shared" ca="1" si="2775"/>
        <v>-8.8534708913404377E-3</v>
      </c>
      <c r="DT4773">
        <f t="shared" ca="1" si="2776"/>
        <v>0.36778171491703793</v>
      </c>
      <c r="DU4773">
        <f t="shared" ca="1" si="2777"/>
        <v>-0.33773429268640109</v>
      </c>
      <c r="DV4773">
        <f t="shared" ca="1" si="2778"/>
        <v>-3.5169497429805943E-3</v>
      </c>
      <c r="DW4773">
        <f t="shared" ca="1" si="2779"/>
        <v>0.99908476636736054</v>
      </c>
      <c r="DX4773">
        <f t="shared" ca="1" si="2780"/>
        <v>0.39807752166342425</v>
      </c>
      <c r="DZ4773">
        <f t="shared" ca="1" si="2781"/>
        <v>0.36996304091308119</v>
      </c>
      <c r="EA4773">
        <f t="shared" ca="1" si="2782"/>
        <v>19.5</v>
      </c>
      <c r="EB4773">
        <f t="shared" ca="1" si="2783"/>
        <v>0.82941156386689485</v>
      </c>
      <c r="EC4773">
        <f t="shared" ca="1" si="2784"/>
        <v>30.5</v>
      </c>
      <c r="ED4773">
        <f t="shared" ca="1" si="2785"/>
        <v>7.4219748202660529E-2</v>
      </c>
      <c r="EE4773">
        <f t="shared" ca="1" si="2786"/>
        <v>13.5</v>
      </c>
      <c r="EF4773">
        <f t="shared" ca="1" si="2787"/>
        <v>0.88661979450638828</v>
      </c>
      <c r="EG4773">
        <f t="shared" ca="1" si="2788"/>
        <v>45.5</v>
      </c>
      <c r="EU4773">
        <f t="shared" ca="1" si="2789"/>
        <v>5.123511622396721E-2</v>
      </c>
      <c r="EV4773">
        <f t="shared" ca="1" si="2790"/>
        <v>7.4006278990174854E-2</v>
      </c>
      <c r="EW4773">
        <f t="shared" ca="1" si="2791"/>
        <v>2.0414231880175604E-2</v>
      </c>
      <c r="EX4773">
        <f t="shared" ca="1" si="2792"/>
        <v>2.9487223826920313E-2</v>
      </c>
      <c r="EY4773">
        <f t="shared" ca="1" si="2793"/>
        <v>3.2756877585815102E-2</v>
      </c>
      <c r="EZ4773">
        <f t="shared" ca="1" si="2794"/>
        <v>2.1957906953128804E-2</v>
      </c>
      <c r="FA4773">
        <f t="shared" ca="1" si="2795"/>
        <v>1.3051722021751614E-2</v>
      </c>
      <c r="FB4773">
        <f t="shared" ca="1" si="2796"/>
        <v>8.7489565200752576E-3</v>
      </c>
      <c r="FC4773">
        <f t="shared" si="2799"/>
        <v>4767</v>
      </c>
      <c r="FD4773">
        <v>1.1626097764716699</v>
      </c>
      <c r="FE4773">
        <v>1.1621246730962027</v>
      </c>
      <c r="FF4773">
        <v>1.1623709321890217</v>
      </c>
      <c r="FH4773">
        <f t="shared" si="2798"/>
        <v>4772</v>
      </c>
      <c r="FI4773">
        <v>6.6381929102717493E-2</v>
      </c>
      <c r="FJ4773">
        <v>6.3937995716334378E-2</v>
      </c>
      <c r="FK4773">
        <v>3.7096283321208207E-2</v>
      </c>
      <c r="FL4773">
        <v>3.5476276053602158E-2</v>
      </c>
      <c r="FM4773">
        <v>4.24668770716198E-2</v>
      </c>
      <c r="FN4773">
        <v>3.9319109187863431E-2</v>
      </c>
      <c r="FO4773">
        <v>2.4445168541637634E-2</v>
      </c>
      <c r="FP4773">
        <v>2.2271949915028587E-2</v>
      </c>
    </row>
    <row r="4774" spans="113:172">
      <c r="DI4774">
        <f t="shared" si="2797"/>
        <v>4773</v>
      </c>
      <c r="DJ4774">
        <f t="shared" ca="1" si="2766"/>
        <v>0.10696879226272671</v>
      </c>
      <c r="DK4774">
        <f t="shared" ca="1" si="2767"/>
        <v>-1.2428107382770861</v>
      </c>
      <c r="DL4774">
        <f t="shared" ca="1" si="2768"/>
        <v>2.7590124834672034</v>
      </c>
      <c r="DM4774">
        <f t="shared" ca="1" si="2769"/>
        <v>0.57839144455324121</v>
      </c>
      <c r="DN4774">
        <f t="shared" ca="1" si="2770"/>
        <v>0.19778010718255412</v>
      </c>
      <c r="DO4774">
        <f t="shared" ca="1" si="2771"/>
        <v>2.9320718982913068</v>
      </c>
      <c r="DP4774">
        <f t="shared" ca="1" si="2772"/>
        <v>1.0627251293211339</v>
      </c>
      <c r="DQ4774">
        <f t="shared" ca="1" si="2773"/>
        <v>0.24130953271464461</v>
      </c>
      <c r="DR4774">
        <f t="shared" ca="1" si="2774"/>
        <v>-0.70209637087683174</v>
      </c>
      <c r="DS4774">
        <f t="shared" ca="1" si="2775"/>
        <v>-7.4328760659172922E-3</v>
      </c>
      <c r="DT4774">
        <f t="shared" ca="1" si="2776"/>
        <v>3.9940120831756687E-2</v>
      </c>
      <c r="DU4774">
        <f t="shared" ca="1" si="2777"/>
        <v>-1.7513813596337036</v>
      </c>
      <c r="DV4774">
        <f t="shared" ca="1" si="2778"/>
        <v>-5.6807350136763336E-3</v>
      </c>
      <c r="DW4774">
        <f t="shared" ca="1" si="2779"/>
        <v>0.69697638378414695</v>
      </c>
      <c r="DX4774">
        <f t="shared" ca="1" si="2780"/>
        <v>0.53311800541827381</v>
      </c>
      <c r="DZ4774">
        <f t="shared" ca="1" si="2781"/>
        <v>0.99972484571675269</v>
      </c>
      <c r="EA4774">
        <f t="shared" ca="1" si="2782"/>
        <v>32.5</v>
      </c>
      <c r="EB4774">
        <f t="shared" ca="1" si="2783"/>
        <v>0.98747128656323047</v>
      </c>
      <c r="EC4774">
        <f t="shared" ca="1" si="2784"/>
        <v>31.5</v>
      </c>
      <c r="ED4774">
        <f t="shared" ca="1" si="2785"/>
        <v>0.56974370993623613</v>
      </c>
      <c r="EE4774">
        <f t="shared" ca="1" si="2786"/>
        <v>28.5</v>
      </c>
      <c r="EF4774">
        <f t="shared" ca="1" si="2787"/>
        <v>0.43812822193554823</v>
      </c>
      <c r="EG4774">
        <f t="shared" ca="1" si="2788"/>
        <v>33.5</v>
      </c>
      <c r="EU4774">
        <f t="shared" ca="1" si="2789"/>
        <v>2.1445427193358367E-2</v>
      </c>
      <c r="EV4774">
        <f t="shared" ca="1" si="2790"/>
        <v>2.4455311711724454E-2</v>
      </c>
      <c r="EW4774">
        <f t="shared" ca="1" si="2791"/>
        <v>1.6403630935946885E-2</v>
      </c>
      <c r="EX4774">
        <f t="shared" ca="1" si="2792"/>
        <v>1.8705894926956977E-2</v>
      </c>
      <c r="EY4774">
        <f t="shared" ca="1" si="2793"/>
        <v>2.2126234405845935E-2</v>
      </c>
      <c r="EZ4774">
        <f t="shared" ca="1" si="2794"/>
        <v>2.0805265187586477E-2</v>
      </c>
      <c r="FA4774">
        <f t="shared" ca="1" si="2795"/>
        <v>1.6924381124389643E-2</v>
      </c>
      <c r="FB4774">
        <f t="shared" ca="1" si="2796"/>
        <v>1.5913970310993248E-2</v>
      </c>
      <c r="FC4774">
        <f t="shared" si="2799"/>
        <v>4768</v>
      </c>
      <c r="FD4774">
        <v>1.1635022096298386</v>
      </c>
      <c r="FE4774">
        <v>1.1621711222867488</v>
      </c>
      <c r="FF4774">
        <v>1.1623714497075635</v>
      </c>
      <c r="FH4774">
        <f t="shared" si="2798"/>
        <v>4773</v>
      </c>
      <c r="FI4774">
        <v>6.6423160199421766E-2</v>
      </c>
      <c r="FJ4774">
        <v>6.4042902327660189E-2</v>
      </c>
      <c r="FK4774">
        <v>3.7097543517095183E-2</v>
      </c>
      <c r="FL4774">
        <v>3.5484614347801612E-2</v>
      </c>
      <c r="FM4774">
        <v>4.2523170161196486E-2</v>
      </c>
      <c r="FN4774">
        <v>3.9388800751748297E-2</v>
      </c>
      <c r="FO4774">
        <v>2.4448136244835612E-2</v>
      </c>
      <c r="FP4774">
        <v>2.2292449446265402E-2</v>
      </c>
    </row>
    <row r="4775" spans="113:172">
      <c r="DI4775">
        <f t="shared" si="2797"/>
        <v>4774</v>
      </c>
      <c r="DJ4775">
        <f t="shared" ca="1" si="2766"/>
        <v>0.39239008240776263</v>
      </c>
      <c r="DK4775">
        <f t="shared" ca="1" si="2767"/>
        <v>-0.27309503291888937</v>
      </c>
      <c r="DL4775">
        <f t="shared" ca="1" si="2768"/>
        <v>3.1500953272566692</v>
      </c>
      <c r="DM4775">
        <f t="shared" ca="1" si="2769"/>
        <v>0.35205176215602951</v>
      </c>
      <c r="DN4775">
        <f t="shared" ca="1" si="2770"/>
        <v>-0.37978701184045682</v>
      </c>
      <c r="DO4775">
        <f t="shared" ca="1" si="2771"/>
        <v>2.7847466603086102</v>
      </c>
      <c r="DP4775">
        <f t="shared" ca="1" si="2772"/>
        <v>0.88401980607163688</v>
      </c>
      <c r="DQ4775">
        <f t="shared" ca="1" si="2773"/>
        <v>0.69884052719233525</v>
      </c>
      <c r="DR4775">
        <f t="shared" ca="1" si="2774"/>
        <v>0.52106865500372312</v>
      </c>
      <c r="DS4775">
        <f t="shared" ca="1" si="2775"/>
        <v>-4.9365750409418804E-3</v>
      </c>
      <c r="DT4775">
        <f t="shared" ca="1" si="2776"/>
        <v>0.7493244408558617</v>
      </c>
      <c r="DU4775">
        <f t="shared" ca="1" si="2777"/>
        <v>0.67236537781510464</v>
      </c>
      <c r="DV4775">
        <f t="shared" ca="1" si="2778"/>
        <v>-1.9708504088055147E-3</v>
      </c>
      <c r="DW4775">
        <f t="shared" ca="1" si="2779"/>
        <v>0.55686729286023251</v>
      </c>
      <c r="DX4775">
        <f t="shared" ca="1" si="2780"/>
        <v>0.22269355295915716</v>
      </c>
      <c r="DZ4775">
        <f t="shared" ca="1" si="2781"/>
        <v>0.77296879470163082</v>
      </c>
      <c r="EA4775">
        <f t="shared" ca="1" si="2782"/>
        <v>25.5</v>
      </c>
      <c r="EB4775">
        <f t="shared" ca="1" si="2783"/>
        <v>0.65877134421301031</v>
      </c>
      <c r="EC4775">
        <f t="shared" ca="1" si="2784"/>
        <v>29.5</v>
      </c>
      <c r="ED4775">
        <f t="shared" ca="1" si="2785"/>
        <v>0.9287686103780457</v>
      </c>
      <c r="EE4775">
        <f t="shared" ca="1" si="2786"/>
        <v>41.5</v>
      </c>
      <c r="EF4775">
        <f t="shared" ca="1" si="2787"/>
        <v>0.66629234383585612</v>
      </c>
      <c r="EG4775">
        <f t="shared" ca="1" si="2788"/>
        <v>38.5</v>
      </c>
      <c r="EU4775">
        <f t="shared" ca="1" si="2789"/>
        <v>2.1837933053342452E-2</v>
      </c>
      <c r="EV4775">
        <f t="shared" ca="1" si="2790"/>
        <v>1.3418488984583915E-2</v>
      </c>
      <c r="EW4775">
        <f t="shared" ca="1" si="2791"/>
        <v>8.7330805082022414E-3</v>
      </c>
      <c r="EX4775">
        <f t="shared" ca="1" si="2792"/>
        <v>5.3661097098592087E-3</v>
      </c>
      <c r="EY4775">
        <f t="shared" ca="1" si="2793"/>
        <v>1.8876857385092628E-2</v>
      </c>
      <c r="EZ4775">
        <f t="shared" ca="1" si="2794"/>
        <v>1.4464085528837208E-2</v>
      </c>
      <c r="FA4775">
        <f t="shared" ca="1" si="2795"/>
        <v>7.5489339986154966E-3</v>
      </c>
      <c r="FB4775">
        <f t="shared" ca="1" si="2796"/>
        <v>5.7842481288092771E-3</v>
      </c>
      <c r="FC4775">
        <f t="shared" si="2799"/>
        <v>4769</v>
      </c>
      <c r="FD4775">
        <v>1.1638420406450847</v>
      </c>
      <c r="FE4775">
        <v>1.1625749931186231</v>
      </c>
      <c r="FF4775">
        <v>1.1624584805852254</v>
      </c>
      <c r="FH4775">
        <f t="shared" si="2798"/>
        <v>4774</v>
      </c>
      <c r="FI4775">
        <v>6.6442564638706431E-2</v>
      </c>
      <c r="FJ4775">
        <v>6.4051218732418286E-2</v>
      </c>
      <c r="FK4775">
        <v>3.7100756108447798E-2</v>
      </c>
      <c r="FL4775">
        <v>3.5524116328517444E-2</v>
      </c>
      <c r="FM4775">
        <v>4.2594341234619533E-2</v>
      </c>
      <c r="FN4775">
        <v>3.9419813700934878E-2</v>
      </c>
      <c r="FO4775">
        <v>2.4449178818354043E-2</v>
      </c>
      <c r="FP4775">
        <v>2.2332856131290432E-2</v>
      </c>
    </row>
    <row r="4776" spans="113:172">
      <c r="DI4776">
        <f t="shared" si="2797"/>
        <v>4775</v>
      </c>
      <c r="DJ4776">
        <f t="shared" ca="1" si="2766"/>
        <v>0.63843255867722082</v>
      </c>
      <c r="DK4776">
        <f t="shared" ca="1" si="2767"/>
        <v>0.35427222268743974</v>
      </c>
      <c r="DL4776">
        <f t="shared" ca="1" si="2768"/>
        <v>3.4031102769653439</v>
      </c>
      <c r="DM4776">
        <f t="shared" ca="1" si="2769"/>
        <v>0.23941141353128792</v>
      </c>
      <c r="DN4776">
        <f t="shared" ca="1" si="2770"/>
        <v>-0.70819716402568367</v>
      </c>
      <c r="DO4776">
        <f t="shared" ca="1" si="2771"/>
        <v>2.700976130039392</v>
      </c>
      <c r="DP4776">
        <f t="shared" ca="1" si="2772"/>
        <v>0.79367869690309711</v>
      </c>
      <c r="DQ4776">
        <f t="shared" ca="1" si="2773"/>
        <v>0.94810299349151683</v>
      </c>
      <c r="DR4776">
        <f t="shared" ca="1" si="2774"/>
        <v>1.6267320766834312</v>
      </c>
      <c r="DS4776">
        <f t="shared" ca="1" si="2775"/>
        <v>-2.6800776146604943E-3</v>
      </c>
      <c r="DT4776">
        <f t="shared" ca="1" si="2776"/>
        <v>4.2698828993134263E-2</v>
      </c>
      <c r="DU4776">
        <f t="shared" ca="1" si="2777"/>
        <v>-1.720191387822807</v>
      </c>
      <c r="DV4776">
        <f t="shared" ca="1" si="2778"/>
        <v>-5.6329943836592742E-3</v>
      </c>
      <c r="DW4776">
        <f t="shared" ca="1" si="2779"/>
        <v>0.33710841668379032</v>
      </c>
      <c r="DX4776">
        <f t="shared" ca="1" si="2780"/>
        <v>0.70721968741551677</v>
      </c>
      <c r="DZ4776">
        <f t="shared" ca="1" si="2781"/>
        <v>0.48074536319573502</v>
      </c>
      <c r="EA4776">
        <f t="shared" ca="1" si="2782"/>
        <v>21.5</v>
      </c>
      <c r="EB4776">
        <f t="shared" ca="1" si="2783"/>
        <v>0.7064151980399167</v>
      </c>
      <c r="EC4776">
        <f t="shared" ca="1" si="2784"/>
        <v>29.5</v>
      </c>
      <c r="ED4776">
        <f t="shared" ca="1" si="2785"/>
        <v>0.9005652848319663</v>
      </c>
      <c r="EE4776">
        <f t="shared" ca="1" si="2786"/>
        <v>39.5</v>
      </c>
      <c r="EF4776">
        <f t="shared" ca="1" si="2787"/>
        <v>0.44578847374780217</v>
      </c>
      <c r="EG4776">
        <f t="shared" ca="1" si="2788"/>
        <v>33.5</v>
      </c>
      <c r="EU4776">
        <f t="shared" ca="1" si="2789"/>
        <v>1.5679461241106526E-2</v>
      </c>
      <c r="EV4776">
        <f t="shared" ca="1" si="2790"/>
        <v>8.5343902957921609E-3</v>
      </c>
      <c r="EW4776">
        <f t="shared" ca="1" si="2791"/>
        <v>3.2893938949558922E-2</v>
      </c>
      <c r="EX4776">
        <f t="shared" ca="1" si="2792"/>
        <v>1.7904295883937132E-2</v>
      </c>
      <c r="EY4776">
        <f t="shared" ca="1" si="2793"/>
        <v>1.1427403955382723E-2</v>
      </c>
      <c r="EZ4776">
        <f t="shared" ca="1" si="2794"/>
        <v>1.0062937811456427E-2</v>
      </c>
      <c r="FA4776">
        <f t="shared" ca="1" si="2795"/>
        <v>2.3973548725949721E-2</v>
      </c>
      <c r="FB4776">
        <f t="shared" ca="1" si="2796"/>
        <v>2.1111035445239307E-2</v>
      </c>
      <c r="FC4776">
        <f t="shared" si="2799"/>
        <v>4770</v>
      </c>
      <c r="FD4776">
        <v>1.1639922101138258</v>
      </c>
      <c r="FE4776">
        <v>1.1625785591091915</v>
      </c>
      <c r="FF4776">
        <v>1.1626828733290406</v>
      </c>
      <c r="FH4776">
        <f t="shared" si="2798"/>
        <v>4775</v>
      </c>
      <c r="FI4776">
        <v>6.6468831544398199E-2</v>
      </c>
      <c r="FJ4776">
        <v>6.4106121661220525E-2</v>
      </c>
      <c r="FK4776">
        <v>3.7123632936644758E-2</v>
      </c>
      <c r="FL4776">
        <v>3.5528310955206734E-2</v>
      </c>
      <c r="FM4776">
        <v>4.2596927537395725E-2</v>
      </c>
      <c r="FN4776">
        <v>3.9543193237595559E-2</v>
      </c>
      <c r="FO4776">
        <v>2.4472570169789508E-2</v>
      </c>
      <c r="FP4776">
        <v>2.2341038077265486E-2</v>
      </c>
    </row>
    <row r="4777" spans="113:172">
      <c r="DI4777">
        <f t="shared" si="2797"/>
        <v>4776</v>
      </c>
      <c r="DJ4777">
        <f t="shared" ca="1" si="2766"/>
        <v>0.90083717400431973</v>
      </c>
      <c r="DK4777">
        <f t="shared" ca="1" si="2767"/>
        <v>1.2863364922613441</v>
      </c>
      <c r="DL4777">
        <f t="shared" ca="1" si="2768"/>
        <v>3.7790084326055768</v>
      </c>
      <c r="DM4777">
        <f t="shared" ca="1" si="2769"/>
        <v>0.55587562320931472</v>
      </c>
      <c r="DN4777">
        <f t="shared" ca="1" si="2770"/>
        <v>0.14052050372973851</v>
      </c>
      <c r="DO4777">
        <f t="shared" ca="1" si="2771"/>
        <v>2.9174661764147731</v>
      </c>
      <c r="DP4777">
        <f t="shared" ca="1" si="2772"/>
        <v>0.7720189643512434</v>
      </c>
      <c r="DQ4777">
        <f t="shared" ca="1" si="2773"/>
        <v>0.38866643498832065</v>
      </c>
      <c r="DR4777">
        <f t="shared" ca="1" si="2774"/>
        <v>-0.28279645758461991</v>
      </c>
      <c r="DS4777">
        <f t="shared" ca="1" si="2775"/>
        <v>-6.5771462329211822E-3</v>
      </c>
      <c r="DT4777">
        <f t="shared" ca="1" si="2776"/>
        <v>0.58350059293978429</v>
      </c>
      <c r="DU4777">
        <f t="shared" ca="1" si="2777"/>
        <v>0.21085705715878916</v>
      </c>
      <c r="DV4777">
        <f t="shared" ca="1" si="2778"/>
        <v>-2.677253675850165E-3</v>
      </c>
      <c r="DW4777">
        <f t="shared" ca="1" si="2779"/>
        <v>0.84832228543284316</v>
      </c>
      <c r="DX4777">
        <f t="shared" ca="1" si="2780"/>
        <v>0.34618539055315978</v>
      </c>
      <c r="DZ4777">
        <f t="shared" ca="1" si="2781"/>
        <v>0.16131327265720707</v>
      </c>
      <c r="EA4777">
        <f t="shared" ca="1" si="2782"/>
        <v>15.5</v>
      </c>
      <c r="EB4777">
        <f t="shared" ca="1" si="2783"/>
        <v>0.7643613360698307</v>
      </c>
      <c r="EC4777">
        <f t="shared" ca="1" si="2784"/>
        <v>29.5</v>
      </c>
      <c r="ED4777">
        <f t="shared" ca="1" si="2785"/>
        <v>0.14962955553995005</v>
      </c>
      <c r="EE4777">
        <f t="shared" ca="1" si="2786"/>
        <v>16.5</v>
      </c>
      <c r="EF4777">
        <f t="shared" ca="1" si="2787"/>
        <v>0.54543984384807054</v>
      </c>
      <c r="EG4777">
        <f t="shared" ca="1" si="2788"/>
        <v>35.5</v>
      </c>
      <c r="EU4777">
        <f t="shared" ca="1" si="2789"/>
        <v>5.4730470027925367E-2</v>
      </c>
      <c r="EV4777">
        <f t="shared" ca="1" si="2790"/>
        <v>5.1413471844414735E-2</v>
      </c>
      <c r="EW4777">
        <f t="shared" ca="1" si="2791"/>
        <v>2.2334541326010308E-2</v>
      </c>
      <c r="EX4777">
        <f t="shared" ca="1" si="2792"/>
        <v>2.0980932760797561E-2</v>
      </c>
      <c r="EY4777">
        <f t="shared" ca="1" si="2793"/>
        <v>2.8756687641791293E-2</v>
      </c>
      <c r="EZ4777">
        <f t="shared" ca="1" si="2794"/>
        <v>2.3896402406558961E-2</v>
      </c>
      <c r="FA4777">
        <f t="shared" ca="1" si="2795"/>
        <v>1.1735097984852874E-2</v>
      </c>
      <c r="FB4777">
        <f t="shared" ca="1" si="2796"/>
        <v>9.7517011423425282E-3</v>
      </c>
      <c r="FC4777">
        <f t="shared" si="2799"/>
        <v>4771</v>
      </c>
      <c r="FD4777">
        <v>1.1643552228050564</v>
      </c>
      <c r="FE4777">
        <v>1.1627015767076543</v>
      </c>
      <c r="FF4777">
        <v>1.1636494466582941</v>
      </c>
      <c r="FH4777">
        <f t="shared" si="2798"/>
        <v>4776</v>
      </c>
      <c r="FI4777">
        <v>6.649365781130448E-2</v>
      </c>
      <c r="FJ4777">
        <v>6.4381739172371402E-2</v>
      </c>
      <c r="FK4777">
        <v>3.7133138456490425E-2</v>
      </c>
      <c r="FL4777">
        <v>3.5564536740858278E-2</v>
      </c>
      <c r="FM4777">
        <v>4.259934199122313E-2</v>
      </c>
      <c r="FN4777">
        <v>3.9738292168870905E-2</v>
      </c>
      <c r="FO4777">
        <v>2.4473112429097797E-2</v>
      </c>
      <c r="FP4777">
        <v>2.2344940857818948E-2</v>
      </c>
    </row>
    <row r="4778" spans="113:172">
      <c r="DI4778">
        <f t="shared" si="2797"/>
        <v>4777</v>
      </c>
      <c r="DJ4778">
        <f t="shared" ca="1" si="2766"/>
        <v>0.85142271211925191</v>
      </c>
      <c r="DK4778">
        <f t="shared" ca="1" si="2767"/>
        <v>1.0425547069176999</v>
      </c>
      <c r="DL4778">
        <f t="shared" ca="1" si="2768"/>
        <v>3.680692118504993</v>
      </c>
      <c r="DM4778">
        <f t="shared" ca="1" si="2769"/>
        <v>0.22970575909317237</v>
      </c>
      <c r="DN4778">
        <f t="shared" ca="1" si="2770"/>
        <v>-0.7398162158653967</v>
      </c>
      <c r="DO4778">
        <f t="shared" ca="1" si="2771"/>
        <v>2.6929107741982343</v>
      </c>
      <c r="DP4778">
        <f t="shared" ca="1" si="2772"/>
        <v>0.73163163000224773</v>
      </c>
      <c r="DQ4778">
        <f t="shared" ca="1" si="2773"/>
        <v>0.84493080983568669</v>
      </c>
      <c r="DR4778">
        <f t="shared" ca="1" si="2774"/>
        <v>1.0149317120507542</v>
      </c>
      <c r="DS4778">
        <f t="shared" ca="1" si="2775"/>
        <v>-3.9286727306085045E-3</v>
      </c>
      <c r="DT4778">
        <f t="shared" ca="1" si="2776"/>
        <v>0.31538885785957227</v>
      </c>
      <c r="DU4778">
        <f t="shared" ca="1" si="2777"/>
        <v>-0.48063249572294253</v>
      </c>
      <c r="DV4778">
        <f t="shared" ca="1" si="2778"/>
        <v>-3.7356755014593783E-3</v>
      </c>
      <c r="DW4778">
        <f t="shared" ca="1" si="2779"/>
        <v>0.53553502146134235</v>
      </c>
      <c r="DX4778">
        <f t="shared" ca="1" si="2780"/>
        <v>0.50929381279661357</v>
      </c>
      <c r="DZ4778">
        <f t="shared" ca="1" si="2781"/>
        <v>0.12240065988411386</v>
      </c>
      <c r="EA4778">
        <f t="shared" ca="1" si="2782"/>
        <v>15.5</v>
      </c>
      <c r="EB4778">
        <f t="shared" ca="1" si="2783"/>
        <v>0.71787309907329711</v>
      </c>
      <c r="EC4778">
        <f t="shared" ca="1" si="2784"/>
        <v>29.5</v>
      </c>
      <c r="ED4778">
        <f t="shared" ca="1" si="2785"/>
        <v>0.46154534372163969</v>
      </c>
      <c r="EE4778">
        <f t="shared" ca="1" si="2786"/>
        <v>25.5</v>
      </c>
      <c r="EF4778">
        <f t="shared" ca="1" si="2787"/>
        <v>0.32706085678490382</v>
      </c>
      <c r="EG4778">
        <f t="shared" ca="1" si="2788"/>
        <v>30.5</v>
      </c>
      <c r="EU4778">
        <f t="shared" ca="1" si="2789"/>
        <v>3.4550646545893057E-2</v>
      </c>
      <c r="EV4778">
        <f t="shared" ca="1" si="2790"/>
        <v>2.1001373390640878E-2</v>
      </c>
      <c r="EW4778">
        <f t="shared" ca="1" si="2791"/>
        <v>3.2857665341717003E-2</v>
      </c>
      <c r="EX4778">
        <f t="shared" ca="1" si="2792"/>
        <v>1.9972306384180925E-2</v>
      </c>
      <c r="EY4778">
        <f t="shared" ca="1" si="2793"/>
        <v>1.8153729541062452E-2</v>
      </c>
      <c r="EZ4778">
        <f t="shared" ca="1" si="2794"/>
        <v>1.7558525293814502E-2</v>
      </c>
      <c r="FA4778">
        <f t="shared" ca="1" si="2795"/>
        <v>1.7264197043953003E-2</v>
      </c>
      <c r="FB4778">
        <f t="shared" ca="1" si="2796"/>
        <v>1.6698157796610279E-2</v>
      </c>
      <c r="FC4778">
        <f t="shared" si="2799"/>
        <v>4772</v>
      </c>
      <c r="FD4778">
        <v>1.1652171695522437</v>
      </c>
      <c r="FE4778">
        <v>1.1630752742916257</v>
      </c>
      <c r="FF4778">
        <v>1.1637685120507386</v>
      </c>
      <c r="FH4778">
        <f t="shared" si="2798"/>
        <v>4777</v>
      </c>
      <c r="FI4778">
        <v>6.6584701037597963E-2</v>
      </c>
      <c r="FJ4778">
        <v>6.4422798235927878E-2</v>
      </c>
      <c r="FK4778">
        <v>3.7143608488789899E-2</v>
      </c>
      <c r="FL4778">
        <v>3.5744855613331544E-2</v>
      </c>
      <c r="FM4778">
        <v>4.2624051754503914E-2</v>
      </c>
      <c r="FN4778">
        <v>3.9753788362761805E-2</v>
      </c>
      <c r="FO4778">
        <v>2.4486966492289916E-2</v>
      </c>
      <c r="FP4778">
        <v>2.2363078134619539E-2</v>
      </c>
    </row>
    <row r="4779" spans="113:172">
      <c r="DI4779">
        <f t="shared" si="2797"/>
        <v>4778</v>
      </c>
      <c r="DJ4779">
        <f t="shared" ca="1" si="2766"/>
        <v>0.11985585109696295</v>
      </c>
      <c r="DK4779">
        <f t="shared" ca="1" si="2767"/>
        <v>-1.1757076960164579</v>
      </c>
      <c r="DL4779">
        <f t="shared" ca="1" si="2768"/>
        <v>2.7860748982029921</v>
      </c>
      <c r="DM4779">
        <f t="shared" ca="1" si="2769"/>
        <v>0.6635542969384991</v>
      </c>
      <c r="DN4779">
        <f t="shared" ca="1" si="2770"/>
        <v>0.4221830587273504</v>
      </c>
      <c r="DO4779">
        <f t="shared" ca="1" si="2771"/>
        <v>2.9893123767594716</v>
      </c>
      <c r="DP4779">
        <f t="shared" ca="1" si="2772"/>
        <v>1.0729476004710308</v>
      </c>
      <c r="DQ4779">
        <f t="shared" ca="1" si="2773"/>
        <v>0.19682805705012818</v>
      </c>
      <c r="DR4779">
        <f t="shared" ca="1" si="2774"/>
        <v>-0.85300575259825284</v>
      </c>
      <c r="DS4779">
        <f t="shared" ca="1" si="2775"/>
        <v>-7.7408600552390863E-3</v>
      </c>
      <c r="DT4779">
        <f t="shared" ca="1" si="2776"/>
        <v>0.64119411868569998</v>
      </c>
      <c r="DU4779">
        <f t="shared" ca="1" si="2777"/>
        <v>0.36165245244037103</v>
      </c>
      <c r="DV4779">
        <f t="shared" ca="1" si="2778"/>
        <v>-2.4464401561053585E-3</v>
      </c>
      <c r="DW4779">
        <f t="shared" ca="1" si="2779"/>
        <v>0.7188611613865703</v>
      </c>
      <c r="DX4779">
        <f t="shared" ca="1" si="2780"/>
        <v>0.22775140141682471</v>
      </c>
      <c r="DZ4779">
        <f t="shared" ca="1" si="2781"/>
        <v>0.66001495233757357</v>
      </c>
      <c r="EA4779">
        <f t="shared" ca="1" si="2782"/>
        <v>23.5</v>
      </c>
      <c r="EB4779">
        <f t="shared" ca="1" si="2783"/>
        <v>6.2707389298957139E-2</v>
      </c>
      <c r="EC4779">
        <f t="shared" ca="1" si="2784"/>
        <v>23.5</v>
      </c>
      <c r="ED4779">
        <f t="shared" ca="1" si="2785"/>
        <v>3.5280211088861257E-2</v>
      </c>
      <c r="EE4779">
        <f t="shared" ca="1" si="2786"/>
        <v>11.5</v>
      </c>
      <c r="EF4779">
        <f t="shared" ca="1" si="2787"/>
        <v>6.4315764583420254E-2</v>
      </c>
      <c r="EG4779">
        <f t="shared" ca="1" si="2788"/>
        <v>22.5</v>
      </c>
      <c r="EU4779">
        <f t="shared" ca="1" si="2789"/>
        <v>3.0589836654747671E-2</v>
      </c>
      <c r="EV4779">
        <f t="shared" ca="1" si="2790"/>
        <v>6.2509666207527848E-2</v>
      </c>
      <c r="EW4779">
        <f t="shared" ca="1" si="2791"/>
        <v>9.6915489964606253E-3</v>
      </c>
      <c r="EX4779">
        <f t="shared" ca="1" si="2792"/>
        <v>1.9804469688419538E-2</v>
      </c>
      <c r="EY4779">
        <f t="shared" ca="1" si="2793"/>
        <v>3.0589836654747671E-2</v>
      </c>
      <c r="EZ4779">
        <f t="shared" ca="1" si="2794"/>
        <v>3.1949384950514234E-2</v>
      </c>
      <c r="FA4779">
        <f t="shared" ca="1" si="2795"/>
        <v>9.6915489964606253E-3</v>
      </c>
      <c r="FB4779">
        <f t="shared" ca="1" si="2796"/>
        <v>1.0122284507414432E-2</v>
      </c>
      <c r="FC4779">
        <f t="shared" si="2799"/>
        <v>4773</v>
      </c>
      <c r="FD4779">
        <v>1.1654265219162057</v>
      </c>
      <c r="FE4779">
        <v>1.1632982086270398</v>
      </c>
      <c r="FF4779">
        <v>1.1640827562346214</v>
      </c>
      <c r="FH4779">
        <f t="shared" si="2798"/>
        <v>4778</v>
      </c>
      <c r="FI4779">
        <v>6.6695196303818011E-2</v>
      </c>
      <c r="FJ4779">
        <v>6.4554563681574265E-2</v>
      </c>
      <c r="FK4779">
        <v>3.7160799823541472E-2</v>
      </c>
      <c r="FL4779">
        <v>3.5765373890442292E-2</v>
      </c>
      <c r="FM4779">
        <v>4.2645983442399692E-2</v>
      </c>
      <c r="FN4779">
        <v>3.9773892043339941E-2</v>
      </c>
      <c r="FO4779">
        <v>2.4487990676437418E-2</v>
      </c>
      <c r="FP4779">
        <v>2.2372930658472946E-2</v>
      </c>
    </row>
    <row r="4780" spans="113:172">
      <c r="DI4780">
        <f t="shared" si="2797"/>
        <v>4779</v>
      </c>
      <c r="DJ4780">
        <f t="shared" ca="1" si="2766"/>
        <v>0.20847205151214254</v>
      </c>
      <c r="DK4780">
        <f t="shared" ca="1" si="2767"/>
        <v>-0.81173430915692069</v>
      </c>
      <c r="DL4780">
        <f t="shared" ca="1" si="2768"/>
        <v>2.9328640513642599</v>
      </c>
      <c r="DM4780">
        <f t="shared" ca="1" si="2769"/>
        <v>0.178600901286458</v>
      </c>
      <c r="DN4780">
        <f t="shared" ca="1" si="2770"/>
        <v>-0.92071009821339578</v>
      </c>
      <c r="DO4780">
        <f t="shared" ca="1" si="2771"/>
        <v>2.6467685452022116</v>
      </c>
      <c r="DP4780">
        <f t="shared" ca="1" si="2772"/>
        <v>0.90245183508285454</v>
      </c>
      <c r="DQ4780">
        <f t="shared" ca="1" si="2773"/>
        <v>0.15028868725819655</v>
      </c>
      <c r="DR4780">
        <f t="shared" ca="1" si="2774"/>
        <v>-1.0351960255632053</v>
      </c>
      <c r="DS4780">
        <f t="shared" ca="1" si="2775"/>
        <v>-8.1126837711890665E-3</v>
      </c>
      <c r="DT4780">
        <f t="shared" ca="1" si="2776"/>
        <v>0.59266656325951894</v>
      </c>
      <c r="DU4780">
        <f t="shared" ca="1" si="2777"/>
        <v>0.23440977138770497</v>
      </c>
      <c r="DV4780">
        <f t="shared" ca="1" si="2778"/>
        <v>-2.6412029406100842E-3</v>
      </c>
      <c r="DW4780">
        <f t="shared" ca="1" si="2779"/>
        <v>0.89493173785371027</v>
      </c>
      <c r="DX4780">
        <f t="shared" ca="1" si="2780"/>
        <v>0.29224182451930858</v>
      </c>
      <c r="DZ4780">
        <f t="shared" ca="1" si="2781"/>
        <v>0.64269528408843879</v>
      </c>
      <c r="EA4780">
        <f t="shared" ca="1" si="2782"/>
        <v>23.5</v>
      </c>
      <c r="EB4780">
        <f t="shared" ca="1" si="2783"/>
        <v>0.90686567511637795</v>
      </c>
      <c r="EC4780">
        <f t="shared" ca="1" si="2784"/>
        <v>30.5</v>
      </c>
      <c r="ED4780">
        <f t="shared" ca="1" si="2785"/>
        <v>0.13989082414414922</v>
      </c>
      <c r="EE4780">
        <f t="shared" ca="1" si="2786"/>
        <v>16.5</v>
      </c>
      <c r="EF4780">
        <f t="shared" ca="1" si="2787"/>
        <v>0.9430139603620713</v>
      </c>
      <c r="EG4780">
        <f t="shared" ca="1" si="2788"/>
        <v>47.5</v>
      </c>
      <c r="EU4780">
        <f t="shared" ca="1" si="2789"/>
        <v>3.8082201610796181E-2</v>
      </c>
      <c r="EV4780">
        <f t="shared" ca="1" si="2790"/>
        <v>5.4238287142649111E-2</v>
      </c>
      <c r="EW4780">
        <f t="shared" ca="1" si="2791"/>
        <v>1.2435822319970579E-2</v>
      </c>
      <c r="EX4780">
        <f t="shared" ca="1" si="2792"/>
        <v>1.7711625728442943E-2</v>
      </c>
      <c r="EY4780">
        <f t="shared" ca="1" si="2793"/>
        <v>2.9342024191924929E-2</v>
      </c>
      <c r="EZ4780">
        <f t="shared" ca="1" si="2794"/>
        <v>1.884066816534127E-2</v>
      </c>
      <c r="FA4780">
        <f t="shared" ca="1" si="2795"/>
        <v>9.5816991645674941E-3</v>
      </c>
      <c r="FB4780">
        <f t="shared" ca="1" si="2796"/>
        <v>6.1524594635643907E-3</v>
      </c>
      <c r="FC4780">
        <f t="shared" si="2799"/>
        <v>4774</v>
      </c>
      <c r="FD4780">
        <v>1.1658279724019338</v>
      </c>
      <c r="FE4780">
        <v>1.1634573345270693</v>
      </c>
      <c r="FF4780">
        <v>1.1642488971915992</v>
      </c>
      <c r="FH4780">
        <f t="shared" si="2798"/>
        <v>4779</v>
      </c>
      <c r="FI4780">
        <v>6.6866518159900828E-2</v>
      </c>
      <c r="FJ4780">
        <v>6.4661823275792701E-2</v>
      </c>
      <c r="FK4780">
        <v>3.7184471702753144E-2</v>
      </c>
      <c r="FL4780">
        <v>3.5778193585365707E-2</v>
      </c>
      <c r="FM4780">
        <v>4.264611821449607E-2</v>
      </c>
      <c r="FN4780">
        <v>3.9807335814663877E-2</v>
      </c>
      <c r="FO4780">
        <v>2.4488602587278786E-2</v>
      </c>
      <c r="FP4780">
        <v>2.2405323098865892E-2</v>
      </c>
    </row>
    <row r="4781" spans="113:172">
      <c r="DI4781">
        <f t="shared" si="2797"/>
        <v>4780</v>
      </c>
      <c r="DJ4781">
        <f t="shared" ca="1" si="2766"/>
        <v>0.76567269538448279</v>
      </c>
      <c r="DK4781">
        <f t="shared" ca="1" si="2767"/>
        <v>0.72466982818989223</v>
      </c>
      <c r="DL4781">
        <f t="shared" ca="1" si="2768"/>
        <v>3.5524902943171308</v>
      </c>
      <c r="DM4781">
        <f t="shared" ca="1" si="2769"/>
        <v>0.83250446108235843</v>
      </c>
      <c r="DN4781">
        <f t="shared" ca="1" si="2770"/>
        <v>0.96410940520675692</v>
      </c>
      <c r="DO4781">
        <f t="shared" ca="1" si="2771"/>
        <v>3.1275464024415864</v>
      </c>
      <c r="DP4781">
        <f t="shared" ca="1" si="2772"/>
        <v>0.88038140665568565</v>
      </c>
      <c r="DQ4781">
        <f t="shared" ca="1" si="2773"/>
        <v>0.38216139800800075</v>
      </c>
      <c r="DR4781">
        <f t="shared" ca="1" si="2774"/>
        <v>-0.29980907069146601</v>
      </c>
      <c r="DS4781">
        <f t="shared" ca="1" si="2775"/>
        <v>-6.6118664894994445E-3</v>
      </c>
      <c r="DT4781">
        <f t="shared" ca="1" si="2776"/>
        <v>0.92030544043955675</v>
      </c>
      <c r="DU4781">
        <f t="shared" ca="1" si="2777"/>
        <v>1.4071290711657083</v>
      </c>
      <c r="DV4781">
        <f t="shared" ca="1" si="2778"/>
        <v>-8.4619143678410242E-4</v>
      </c>
      <c r="DW4781">
        <f t="shared" ca="1" si="2779"/>
        <v>0.74820982825832516</v>
      </c>
      <c r="DX4781">
        <f t="shared" ca="1" si="2780"/>
        <v>9.6070282269124618E-2</v>
      </c>
      <c r="DZ4781">
        <f t="shared" ca="1" si="2781"/>
        <v>0.2983879905793474</v>
      </c>
      <c r="EA4781">
        <f t="shared" ca="1" si="2782"/>
        <v>18.5</v>
      </c>
      <c r="EB4781">
        <f t="shared" ca="1" si="2783"/>
        <v>0.82176052689120826</v>
      </c>
      <c r="EC4781">
        <f t="shared" ca="1" si="2784"/>
        <v>29.5</v>
      </c>
      <c r="ED4781">
        <f t="shared" ca="1" si="2785"/>
        <v>0.74476290614974361</v>
      </c>
      <c r="EE4781">
        <f t="shared" ca="1" si="2786"/>
        <v>32.5</v>
      </c>
      <c r="EF4781">
        <f t="shared" ca="1" si="2787"/>
        <v>0.39602323929867911</v>
      </c>
      <c r="EG4781">
        <f t="shared" ca="1" si="2788"/>
        <v>32.5</v>
      </c>
      <c r="EU4781">
        <f t="shared" ca="1" si="2789"/>
        <v>4.044377450045001E-2</v>
      </c>
      <c r="EV4781">
        <f t="shared" ca="1" si="2790"/>
        <v>2.3021840869486929E-2</v>
      </c>
      <c r="EW4781">
        <f t="shared" ca="1" si="2791"/>
        <v>5.1929882307634925E-3</v>
      </c>
      <c r="EX4781">
        <f t="shared" ca="1" si="2792"/>
        <v>2.9560086852038342E-3</v>
      </c>
      <c r="EY4781">
        <f t="shared" ca="1" si="2793"/>
        <v>2.5363045025705938E-2</v>
      </c>
      <c r="EZ4781">
        <f t="shared" ca="1" si="2794"/>
        <v>2.3021840869486929E-2</v>
      </c>
      <c r="FA4781">
        <f t="shared" ca="1" si="2795"/>
        <v>3.2566197379364278E-3</v>
      </c>
      <c r="FB4781">
        <f t="shared" ca="1" si="2796"/>
        <v>2.9560086852038342E-3</v>
      </c>
      <c r="FC4781">
        <f t="shared" si="2799"/>
        <v>4775</v>
      </c>
      <c r="FD4781">
        <v>1.1659731590666409</v>
      </c>
      <c r="FE4781">
        <v>1.1638425250341957</v>
      </c>
      <c r="FF4781">
        <v>1.1643690057026959</v>
      </c>
      <c r="FH4781">
        <f t="shared" si="2798"/>
        <v>4780</v>
      </c>
      <c r="FI4781">
        <v>6.6941823129064909E-2</v>
      </c>
      <c r="FJ4781">
        <v>6.4754642598103374E-2</v>
      </c>
      <c r="FK4781">
        <v>3.7203120608866526E-2</v>
      </c>
      <c r="FL4781">
        <v>3.5828683182357865E-2</v>
      </c>
      <c r="FM4781">
        <v>4.2666190966173884E-2</v>
      </c>
      <c r="FN4781">
        <v>3.9978369075465627E-2</v>
      </c>
      <c r="FO4781">
        <v>2.4528068624368869E-2</v>
      </c>
      <c r="FP4781">
        <v>2.2405856358880542E-2</v>
      </c>
    </row>
    <row r="4782" spans="113:172">
      <c r="DI4782">
        <f t="shared" si="2797"/>
        <v>4781</v>
      </c>
      <c r="DJ4782">
        <f t="shared" ca="1" si="2766"/>
        <v>0.18682041839657426</v>
      </c>
      <c r="DK4782">
        <f t="shared" ca="1" si="2767"/>
        <v>-0.88967422703079224</v>
      </c>
      <c r="DL4782">
        <f t="shared" ca="1" si="2768"/>
        <v>2.9014311638092707</v>
      </c>
      <c r="DM4782">
        <f t="shared" ca="1" si="2769"/>
        <v>0.85040455312090302</v>
      </c>
      <c r="DN4782">
        <f t="shared" ca="1" si="2770"/>
        <v>1.0381700494898185</v>
      </c>
      <c r="DO4782">
        <f t="shared" ca="1" si="2771"/>
        <v>3.1464377168616497</v>
      </c>
      <c r="DP4782">
        <f t="shared" ca="1" si="2772"/>
        <v>1.0844433451010127</v>
      </c>
      <c r="DQ4782">
        <f t="shared" ca="1" si="2773"/>
        <v>0.5372807622094653</v>
      </c>
      <c r="DR4782">
        <f t="shared" ca="1" si="2774"/>
        <v>9.3585440583990875E-2</v>
      </c>
      <c r="DS4782">
        <f t="shared" ca="1" si="2775"/>
        <v>-5.8090057953673006E-3</v>
      </c>
      <c r="DT4782">
        <f t="shared" ca="1" si="2776"/>
        <v>0.10746568006630586</v>
      </c>
      <c r="DU4782">
        <f t="shared" ca="1" si="2777"/>
        <v>-1.2401190600050591</v>
      </c>
      <c r="DV4782">
        <f t="shared" ca="1" si="2778"/>
        <v>-4.8981762978099986E-3</v>
      </c>
      <c r="DW4782">
        <f t="shared" ca="1" si="2779"/>
        <v>0.53423492334486866</v>
      </c>
      <c r="DX4782">
        <f t="shared" ca="1" si="2780"/>
        <v>0.4506580264403226</v>
      </c>
      <c r="DZ4782">
        <f t="shared" ca="1" si="2781"/>
        <v>0.60016595794679461</v>
      </c>
      <c r="EA4782">
        <f t="shared" ca="1" si="2782"/>
        <v>22.5</v>
      </c>
      <c r="EB4782">
        <f t="shared" ca="1" si="2783"/>
        <v>0.46794485797501495</v>
      </c>
      <c r="EC4782">
        <f t="shared" ca="1" si="2784"/>
        <v>28.5</v>
      </c>
      <c r="ED4782">
        <f t="shared" ca="1" si="2785"/>
        <v>0.41482857551564778</v>
      </c>
      <c r="EE4782">
        <f t="shared" ca="1" si="2786"/>
        <v>24.5</v>
      </c>
      <c r="EF4782">
        <f t="shared" ca="1" si="2787"/>
        <v>0.49232061902898927</v>
      </c>
      <c r="EG4782">
        <f t="shared" ca="1" si="2788"/>
        <v>34.5</v>
      </c>
      <c r="EU4782">
        <f t="shared" ca="1" si="2789"/>
        <v>2.3743774370883052E-2</v>
      </c>
      <c r="EV4782">
        <f t="shared" ca="1" si="2790"/>
        <v>2.180550707530076E-2</v>
      </c>
      <c r="EW4782">
        <f t="shared" ca="1" si="2791"/>
        <v>2.0029245619569893E-2</v>
      </c>
      <c r="EX4782">
        <f t="shared" ca="1" si="2792"/>
        <v>1.8394205160829492E-2</v>
      </c>
      <c r="EY4782">
        <f t="shared" ca="1" si="2793"/>
        <v>1.8745085029644514E-2</v>
      </c>
      <c r="EZ4782">
        <f t="shared" ca="1" si="2794"/>
        <v>1.548507024188025E-2</v>
      </c>
      <c r="FA4782">
        <f t="shared" ca="1" si="2795"/>
        <v>1.5812562331239389E-2</v>
      </c>
      <c r="FB4782">
        <f t="shared" ca="1" si="2796"/>
        <v>1.3062551491023843E-2</v>
      </c>
      <c r="FC4782">
        <f t="shared" si="2799"/>
        <v>4776</v>
      </c>
      <c r="FD4782">
        <v>1.1662050543317217</v>
      </c>
      <c r="FE4782">
        <v>1.1639444387922502</v>
      </c>
      <c r="FF4782">
        <v>1.1643780558801398</v>
      </c>
      <c r="FH4782">
        <f t="shared" si="2798"/>
        <v>4781</v>
      </c>
      <c r="FI4782">
        <v>6.7012440291277703E-2</v>
      </c>
      <c r="FJ4782">
        <v>6.4758560466882192E-2</v>
      </c>
      <c r="FK4782">
        <v>3.7245276137073263E-2</v>
      </c>
      <c r="FL4782">
        <v>3.5834103528690646E-2</v>
      </c>
      <c r="FM4782">
        <v>4.2699368910328356E-2</v>
      </c>
      <c r="FN4782">
        <v>4.0033390443952335E-2</v>
      </c>
      <c r="FO4782">
        <v>2.4539350585239757E-2</v>
      </c>
      <c r="FP4782">
        <v>2.2421621187160488E-2</v>
      </c>
    </row>
    <row r="4783" spans="113:172">
      <c r="DI4783">
        <f t="shared" si="2797"/>
        <v>4782</v>
      </c>
      <c r="DJ4783">
        <f t="shared" ca="1" si="2766"/>
        <v>0.68950167051803679</v>
      </c>
      <c r="DK4783">
        <f t="shared" ca="1" si="2767"/>
        <v>0.49443831684610384</v>
      </c>
      <c r="DL4783">
        <f t="shared" ca="1" si="2768"/>
        <v>3.4596387568110778</v>
      </c>
      <c r="DM4783">
        <f t="shared" ca="1" si="2769"/>
        <v>0.58895426511669058</v>
      </c>
      <c r="DN4783">
        <f t="shared" ca="1" si="2770"/>
        <v>0.22485578134965317</v>
      </c>
      <c r="DO4783">
        <f t="shared" ca="1" si="2771"/>
        <v>2.9389783339397857</v>
      </c>
      <c r="DP4783">
        <f t="shared" ca="1" si="2772"/>
        <v>0.84950439642108444</v>
      </c>
      <c r="DQ4783">
        <f t="shared" ca="1" si="2773"/>
        <v>0.24451816177338603</v>
      </c>
      <c r="DR4783">
        <f t="shared" ca="1" si="2774"/>
        <v>-0.6918423726537215</v>
      </c>
      <c r="DS4783">
        <f t="shared" ca="1" si="2775"/>
        <v>-7.4119491543944427E-3</v>
      </c>
      <c r="DT4783">
        <f t="shared" ca="1" si="2776"/>
        <v>0.99220174514805937</v>
      </c>
      <c r="DU4783">
        <f t="shared" ca="1" si="2777"/>
        <v>2.4182231299741996</v>
      </c>
      <c r="DV4783">
        <f t="shared" ca="1" si="2778"/>
        <v>7.0142994827787457E-4</v>
      </c>
      <c r="DW4783">
        <f t="shared" ca="1" si="2779"/>
        <v>0.86870748301831213</v>
      </c>
      <c r="DX4783">
        <f t="shared" ca="1" si="2780"/>
        <v>-8.2603411341921174E-2</v>
      </c>
      <c r="DZ4783">
        <f t="shared" ca="1" si="2781"/>
        <v>0.82579625027925374</v>
      </c>
      <c r="EA4783">
        <f t="shared" ca="1" si="2782"/>
        <v>25.5</v>
      </c>
      <c r="EB4783">
        <f t="shared" ca="1" si="2783"/>
        <v>0.82283857751351608</v>
      </c>
      <c r="EC4783">
        <f t="shared" ca="1" si="2784"/>
        <v>30.5</v>
      </c>
      <c r="ED4783">
        <f t="shared" ca="1" si="2785"/>
        <v>1.3854262120220895E-3</v>
      </c>
      <c r="EE4783">
        <f t="shared" ca="1" si="2786"/>
        <v>5.5</v>
      </c>
      <c r="EF4783">
        <f t="shared" ca="1" si="2787"/>
        <v>0.97646694929006062</v>
      </c>
      <c r="EG4783">
        <f t="shared" ca="1" si="2788"/>
        <v>49.5</v>
      </c>
      <c r="EU4783">
        <f t="shared" ca="1" si="2789"/>
        <v>3.4066960118365179E-2</v>
      </c>
      <c r="EV4783">
        <f t="shared" ca="1" si="2790"/>
        <v>0.15794681509423858</v>
      </c>
      <c r="EW4783">
        <f t="shared" ca="1" si="2791"/>
        <v>-3.2393494643890657E-3</v>
      </c>
      <c r="EX4783">
        <f t="shared" ca="1" si="2792"/>
        <v>-1.5018802062167486E-2</v>
      </c>
      <c r="EY4783">
        <f t="shared" ca="1" si="2793"/>
        <v>2.8482212557977445E-2</v>
      </c>
      <c r="EZ4783">
        <f t="shared" ca="1" si="2794"/>
        <v>1.7549646121582062E-2</v>
      </c>
      <c r="FA4783">
        <f t="shared" ca="1" si="2795"/>
        <v>-2.7083085685875793E-3</v>
      </c>
      <c r="FB4783">
        <f t="shared" ca="1" si="2796"/>
        <v>-1.6687557846852762E-3</v>
      </c>
      <c r="FC4783">
        <f t="shared" si="2799"/>
        <v>4777</v>
      </c>
      <c r="FD4783">
        <v>1.1663452421904532</v>
      </c>
      <c r="FE4783">
        <v>1.1641506410041373</v>
      </c>
      <c r="FF4783">
        <v>1.1652187011185917</v>
      </c>
      <c r="FH4783">
        <f t="shared" si="2798"/>
        <v>4782</v>
      </c>
      <c r="FI4783">
        <v>6.703839266470063E-2</v>
      </c>
      <c r="FJ4783">
        <v>6.482420676904177E-2</v>
      </c>
      <c r="FK4783">
        <v>3.7350573101594273E-2</v>
      </c>
      <c r="FL4783">
        <v>3.5972353233751794E-2</v>
      </c>
      <c r="FM4783">
        <v>4.2725204436904279E-2</v>
      </c>
      <c r="FN4783">
        <v>4.004351436877155E-2</v>
      </c>
      <c r="FO4783">
        <v>2.4540970276916596E-2</v>
      </c>
      <c r="FP4783">
        <v>2.243354168029485E-2</v>
      </c>
    </row>
    <row r="4784" spans="113:172">
      <c r="DI4784">
        <f t="shared" si="2797"/>
        <v>4783</v>
      </c>
      <c r="DJ4784">
        <f t="shared" ca="1" si="2766"/>
        <v>0.33764413020681072</v>
      </c>
      <c r="DK4784">
        <f t="shared" ca="1" si="2767"/>
        <v>-0.41890130894101008</v>
      </c>
      <c r="DL4784">
        <f t="shared" ca="1" si="2768"/>
        <v>3.0912921824235973</v>
      </c>
      <c r="DM4784">
        <f t="shared" ca="1" si="2769"/>
        <v>6.6279941696375744E-2</v>
      </c>
      <c r="DN4784">
        <f t="shared" ca="1" si="2770"/>
        <v>-1.5040834410242745</v>
      </c>
      <c r="DO4784">
        <f t="shared" ca="1" si="2771"/>
        <v>2.4979622615139085</v>
      </c>
      <c r="DP4784">
        <f t="shared" ca="1" si="2772"/>
        <v>0.80806410850348243</v>
      </c>
      <c r="DQ4784">
        <f t="shared" ca="1" si="2773"/>
        <v>0.42201907480005474</v>
      </c>
      <c r="DR4784">
        <f t="shared" ca="1" si="2774"/>
        <v>-0.19673087227838498</v>
      </c>
      <c r="DS4784">
        <f t="shared" ca="1" si="2775"/>
        <v>-6.4014989537158305E-3</v>
      </c>
      <c r="DT4784">
        <f t="shared" ca="1" si="2776"/>
        <v>0.53662026036935551</v>
      </c>
      <c r="DU4784">
        <f t="shared" ca="1" si="2777"/>
        <v>9.1922670501919795E-2</v>
      </c>
      <c r="DV4784">
        <f t="shared" ca="1" si="2778"/>
        <v>-2.8592994495404088E-3</v>
      </c>
      <c r="DW4784">
        <f t="shared" ca="1" si="2779"/>
        <v>0.7890722177924232</v>
      </c>
      <c r="DX4784">
        <f t="shared" ca="1" si="2780"/>
        <v>0.35322032349064614</v>
      </c>
      <c r="DZ4784">
        <f t="shared" ca="1" si="2781"/>
        <v>0.14003462143285361</v>
      </c>
      <c r="EA4784">
        <f t="shared" ca="1" si="2782"/>
        <v>15.5</v>
      </c>
      <c r="EB4784">
        <f t="shared" ca="1" si="2783"/>
        <v>0.71515048724433528</v>
      </c>
      <c r="EC4784">
        <f t="shared" ca="1" si="2784"/>
        <v>29.5</v>
      </c>
      <c r="ED4784">
        <f t="shared" ca="1" si="2785"/>
        <v>0.1498432240842269</v>
      </c>
      <c r="EE4784">
        <f t="shared" ca="1" si="2786"/>
        <v>16.5</v>
      </c>
      <c r="EF4784">
        <f t="shared" ca="1" si="2787"/>
        <v>0.90501180851657637</v>
      </c>
      <c r="EG4784">
        <f t="shared" ca="1" si="2788"/>
        <v>46.5</v>
      </c>
      <c r="EU4784">
        <f t="shared" ca="1" si="2789"/>
        <v>5.0907885018866013E-2</v>
      </c>
      <c r="EV4784">
        <f t="shared" ca="1" si="2790"/>
        <v>4.7822558654086252E-2</v>
      </c>
      <c r="EW4784">
        <f t="shared" ca="1" si="2791"/>
        <v>2.278840796713846E-2</v>
      </c>
      <c r="EX4784">
        <f t="shared" ca="1" si="2792"/>
        <v>2.1407292332766434E-2</v>
      </c>
      <c r="EY4784">
        <f t="shared" ca="1" si="2793"/>
        <v>2.6748210772624514E-2</v>
      </c>
      <c r="EZ4784">
        <f t="shared" ca="1" si="2794"/>
        <v>1.696929500628867E-2</v>
      </c>
      <c r="FA4784">
        <f t="shared" ca="1" si="2795"/>
        <v>1.1973570287818513E-2</v>
      </c>
      <c r="FB4784">
        <f t="shared" ca="1" si="2796"/>
        <v>7.5961359890461535E-3</v>
      </c>
      <c r="FC4784">
        <f t="shared" si="2799"/>
        <v>4778</v>
      </c>
      <c r="FD4784">
        <v>1.1672839843064682</v>
      </c>
      <c r="FE4784">
        <v>1.1655639000186813</v>
      </c>
      <c r="FF4784">
        <v>1.1662474527150657</v>
      </c>
      <c r="FH4784">
        <f t="shared" si="2798"/>
        <v>4783</v>
      </c>
      <c r="FI4784">
        <v>6.7042745200983578E-2</v>
      </c>
      <c r="FJ4784">
        <v>6.5025719340784757E-2</v>
      </c>
      <c r="FK4784">
        <v>3.7445031859923282E-2</v>
      </c>
      <c r="FL4784">
        <v>3.605409785386595E-2</v>
      </c>
      <c r="FM4784">
        <v>4.272907795042645E-2</v>
      </c>
      <c r="FN4784">
        <v>4.0053254133193252E-2</v>
      </c>
      <c r="FO4784">
        <v>2.4542507688843009E-2</v>
      </c>
      <c r="FP4784">
        <v>2.2436298487772004E-2</v>
      </c>
    </row>
    <row r="4785" spans="113:172">
      <c r="DI4785">
        <f t="shared" si="2797"/>
        <v>4784</v>
      </c>
      <c r="DJ4785">
        <f t="shared" ca="1" si="2766"/>
        <v>0.92577401594093622</v>
      </c>
      <c r="DK4785">
        <f t="shared" ca="1" si="2767"/>
        <v>1.4450210676015973</v>
      </c>
      <c r="DL4785">
        <f t="shared" ca="1" si="2768"/>
        <v>3.8430053490695277</v>
      </c>
      <c r="DM4785">
        <f t="shared" ca="1" si="2769"/>
        <v>0.46755521184634485</v>
      </c>
      <c r="DN4785">
        <f t="shared" ca="1" si="2770"/>
        <v>-8.1416882117285483E-2</v>
      </c>
      <c r="DO4785">
        <f t="shared" ca="1" si="2771"/>
        <v>2.8608546119571576</v>
      </c>
      <c r="DP4785">
        <f t="shared" ca="1" si="2772"/>
        <v>0.74443159769471323</v>
      </c>
      <c r="DQ4785">
        <f t="shared" ca="1" si="2773"/>
        <v>0.16973627632729871</v>
      </c>
      <c r="DR4785">
        <f t="shared" ca="1" si="2774"/>
        <v>-0.95520793736366016</v>
      </c>
      <c r="DS4785">
        <f t="shared" ca="1" si="2775"/>
        <v>-7.9494397752167302E-3</v>
      </c>
      <c r="DT4785">
        <f t="shared" ca="1" si="2776"/>
        <v>0.39876705818401215</v>
      </c>
      <c r="DU4785">
        <f t="shared" ca="1" si="2777"/>
        <v>-0.25653971719519286</v>
      </c>
      <c r="DV4785">
        <f t="shared" ca="1" si="2778"/>
        <v>-3.3926700478458969E-3</v>
      </c>
      <c r="DW4785">
        <f t="shared" ca="1" si="2779"/>
        <v>1.0621723053639585</v>
      </c>
      <c r="DX4785">
        <f t="shared" ca="1" si="2780"/>
        <v>0.45470274470741856</v>
      </c>
      <c r="DZ4785">
        <f t="shared" ca="1" si="2781"/>
        <v>9.730781557782997E-2</v>
      </c>
      <c r="EA4785">
        <f t="shared" ca="1" si="2782"/>
        <v>14.5</v>
      </c>
      <c r="EB4785">
        <f t="shared" ca="1" si="2783"/>
        <v>0.31108407797978654</v>
      </c>
      <c r="EC4785">
        <f t="shared" ca="1" si="2784"/>
        <v>26.5</v>
      </c>
      <c r="ED4785">
        <f t="shared" ca="1" si="2785"/>
        <v>5.1191735407200234E-2</v>
      </c>
      <c r="EE4785">
        <f t="shared" ca="1" si="2786"/>
        <v>12.5</v>
      </c>
      <c r="EF4785">
        <f t="shared" ca="1" si="2787"/>
        <v>0.57859429723942335</v>
      </c>
      <c r="EG4785">
        <f t="shared" ca="1" si="2788"/>
        <v>36.5</v>
      </c>
      <c r="EU4785">
        <f t="shared" ca="1" si="2789"/>
        <v>7.3253262438893685E-2</v>
      </c>
      <c r="EV4785">
        <f t="shared" ca="1" si="2790"/>
        <v>8.4973784429116683E-2</v>
      </c>
      <c r="EW4785">
        <f t="shared" ca="1" si="2791"/>
        <v>3.1358809979821968E-2</v>
      </c>
      <c r="EX4785">
        <f t="shared" ca="1" si="2792"/>
        <v>3.6376219576593483E-2</v>
      </c>
      <c r="EY4785">
        <f t="shared" ca="1" si="2793"/>
        <v>4.0081973787319189E-2</v>
      </c>
      <c r="EZ4785">
        <f t="shared" ca="1" si="2794"/>
        <v>2.9100611105861877E-2</v>
      </c>
      <c r="FA4785">
        <f t="shared" ca="1" si="2795"/>
        <v>1.7158594139902589E-2</v>
      </c>
      <c r="FB4785">
        <f t="shared" ca="1" si="2796"/>
        <v>1.2457609444038864E-2</v>
      </c>
      <c r="FC4785">
        <f t="shared" si="2799"/>
        <v>4779</v>
      </c>
      <c r="FD4785">
        <v>1.1673072274817564</v>
      </c>
      <c r="FE4785">
        <v>1.1658586038365057</v>
      </c>
      <c r="FF4785">
        <v>1.1662789660294344</v>
      </c>
      <c r="FH4785">
        <f t="shared" si="2798"/>
        <v>4784</v>
      </c>
      <c r="FI4785">
        <v>6.7204138030321839E-2</v>
      </c>
      <c r="FJ4785">
        <v>6.5061310445179016E-2</v>
      </c>
      <c r="FK4785">
        <v>3.745743612928687E-2</v>
      </c>
      <c r="FL4785">
        <v>3.6094429908303027E-2</v>
      </c>
      <c r="FM4785">
        <v>4.2788351323448943E-2</v>
      </c>
      <c r="FN4785">
        <v>4.013788154570247E-2</v>
      </c>
      <c r="FO4785">
        <v>2.4555088456965531E-2</v>
      </c>
      <c r="FP4785">
        <v>2.2512336255566513E-2</v>
      </c>
    </row>
    <row r="4786" spans="113:172">
      <c r="DI4786">
        <f t="shared" si="2797"/>
        <v>4785</v>
      </c>
      <c r="DJ4786">
        <f t="shared" ca="1" si="2766"/>
        <v>0.22860173840554388</v>
      </c>
      <c r="DK4786">
        <f t="shared" ca="1" si="2767"/>
        <v>-0.74345959235587444</v>
      </c>
      <c r="DL4786">
        <f t="shared" ca="1" si="2768"/>
        <v>2.9603989982130487</v>
      </c>
      <c r="DM4786">
        <f t="shared" ca="1" si="2769"/>
        <v>0.91181755158482436</v>
      </c>
      <c r="DN4786">
        <f t="shared" ca="1" si="2770"/>
        <v>1.3520325684466004</v>
      </c>
      <c r="DO4786">
        <f t="shared" ca="1" si="2771"/>
        <v>3.2264974515248244</v>
      </c>
      <c r="DP4786">
        <f t="shared" ca="1" si="2772"/>
        <v>1.0898860097819238</v>
      </c>
      <c r="DQ4786">
        <f t="shared" ca="1" si="2773"/>
        <v>0.23819905950054854</v>
      </c>
      <c r="DR4786">
        <f t="shared" ca="1" si="2774"/>
        <v>-0.7121076475048187</v>
      </c>
      <c r="DS4786">
        <f t="shared" ca="1" si="2775"/>
        <v>-7.4533076181436692E-3</v>
      </c>
      <c r="DT4786">
        <f t="shared" ca="1" si="2776"/>
        <v>0.83616726951357023</v>
      </c>
      <c r="DU4786">
        <f t="shared" ca="1" si="2777"/>
        <v>0.97882701121550109</v>
      </c>
      <c r="DV4786">
        <f t="shared" ca="1" si="2778"/>
        <v>-1.5017678606295385E-3</v>
      </c>
      <c r="DW4786">
        <f t="shared" ca="1" si="2779"/>
        <v>0.68152819716102897</v>
      </c>
      <c r="DX4786">
        <f t="shared" ca="1" si="2780"/>
        <v>0.13769638931529471</v>
      </c>
      <c r="DZ4786">
        <f t="shared" ca="1" si="2781"/>
        <v>0.15063925674706291</v>
      </c>
      <c r="EA4786">
        <f t="shared" ca="1" si="2782"/>
        <v>15.5</v>
      </c>
      <c r="EB4786">
        <f t="shared" ca="1" si="2783"/>
        <v>0.58572854071463709</v>
      </c>
      <c r="EC4786">
        <f t="shared" ca="1" si="2784"/>
        <v>28.5</v>
      </c>
      <c r="ED4786">
        <f t="shared" ca="1" si="2785"/>
        <v>0.72275740629780305</v>
      </c>
      <c r="EE4786">
        <f t="shared" ca="1" si="2786"/>
        <v>32.5</v>
      </c>
      <c r="EF4786">
        <f t="shared" ca="1" si="2787"/>
        <v>0.51875275992756209</v>
      </c>
      <c r="EG4786">
        <f t="shared" ca="1" si="2788"/>
        <v>35.5</v>
      </c>
      <c r="EU4786">
        <f t="shared" ca="1" si="2789"/>
        <v>4.3969561107163158E-2</v>
      </c>
      <c r="EV4786">
        <f t="shared" ca="1" si="2790"/>
        <v>2.0970098374185508E-2</v>
      </c>
      <c r="EW4786">
        <f t="shared" ca="1" si="2791"/>
        <v>8.883638020341594E-3</v>
      </c>
      <c r="EX4786">
        <f t="shared" ca="1" si="2792"/>
        <v>4.2368119789321446E-3</v>
      </c>
      <c r="EY4786">
        <f t="shared" ca="1" si="2793"/>
        <v>2.3913270075825579E-2</v>
      </c>
      <c r="EZ4786">
        <f t="shared" ca="1" si="2794"/>
        <v>1.9197977384817717E-2</v>
      </c>
      <c r="FA4786">
        <f t="shared" ca="1" si="2795"/>
        <v>4.8314522566770077E-3</v>
      </c>
      <c r="FB4786">
        <f t="shared" ca="1" si="2796"/>
        <v>3.8787715300083016E-3</v>
      </c>
      <c r="FC4786">
        <f t="shared" si="2799"/>
        <v>4780</v>
      </c>
      <c r="FD4786">
        <v>1.1675312591107547</v>
      </c>
      <c r="FE4786">
        <v>1.1671267701189956</v>
      </c>
      <c r="FF4786">
        <v>1.1664351867108091</v>
      </c>
      <c r="FH4786">
        <f t="shared" si="2798"/>
        <v>4785</v>
      </c>
      <c r="FI4786">
        <v>6.7253445995712133E-2</v>
      </c>
      <c r="FJ4786">
        <v>6.5156582286919201E-2</v>
      </c>
      <c r="FK4786">
        <v>3.7486890006294578E-2</v>
      </c>
      <c r="FL4786">
        <v>3.6118423258416577E-2</v>
      </c>
      <c r="FM4786">
        <v>4.2821965283913646E-2</v>
      </c>
      <c r="FN4786">
        <v>4.0179304194858455E-2</v>
      </c>
      <c r="FO4786">
        <v>2.4578666517610651E-2</v>
      </c>
      <c r="FP4786">
        <v>2.253038846652089E-2</v>
      </c>
    </row>
    <row r="4787" spans="113:172">
      <c r="DI4787">
        <f t="shared" si="2797"/>
        <v>4786</v>
      </c>
      <c r="DJ4787">
        <f t="shared" ca="1" si="2766"/>
        <v>0.2083662327607616</v>
      </c>
      <c r="DK4787">
        <f t="shared" ca="1" si="2767"/>
        <v>-0.81210311571394778</v>
      </c>
      <c r="DL4787">
        <f t="shared" ca="1" si="2768"/>
        <v>2.9327153130110153</v>
      </c>
      <c r="DM4787">
        <f t="shared" ca="1" si="2769"/>
        <v>0.20842072030267689</v>
      </c>
      <c r="DN4787">
        <f t="shared" ca="1" si="2770"/>
        <v>-0.81191319831332476</v>
      </c>
      <c r="DO4787">
        <f t="shared" ca="1" si="2771"/>
        <v>2.6745203486578357</v>
      </c>
      <c r="DP4787">
        <f t="shared" ca="1" si="2772"/>
        <v>0.91196044048063729</v>
      </c>
      <c r="DQ4787">
        <f t="shared" ca="1" si="2773"/>
        <v>4.4016579844541548E-2</v>
      </c>
      <c r="DR4787">
        <f t="shared" ca="1" si="2774"/>
        <v>-1.7058653109151058</v>
      </c>
      <c r="DS4787">
        <f t="shared" ca="1" si="2775"/>
        <v>-9.4814217493193916E-3</v>
      </c>
      <c r="DT4787">
        <f t="shared" ca="1" si="2776"/>
        <v>4.0112424361643306E-2</v>
      </c>
      <c r="DU4787">
        <f t="shared" ca="1" si="2777"/>
        <v>-1.7493829346313867</v>
      </c>
      <c r="DV4787">
        <f t="shared" ca="1" si="2778"/>
        <v>-5.6776761436898235E-3</v>
      </c>
      <c r="DW4787">
        <f t="shared" ca="1" si="2779"/>
        <v>1.0342887398071809</v>
      </c>
      <c r="DX4787">
        <f t="shared" ca="1" si="2780"/>
        <v>0.62064520541927948</v>
      </c>
      <c r="DZ4787">
        <f t="shared" ca="1" si="2781"/>
        <v>0.36694962568669176</v>
      </c>
      <c r="EA4787">
        <f t="shared" ca="1" si="2782"/>
        <v>19.5</v>
      </c>
      <c r="EB4787">
        <f t="shared" ca="1" si="2783"/>
        <v>0.94544538327595085</v>
      </c>
      <c r="EC4787">
        <f t="shared" ca="1" si="2784"/>
        <v>30.5</v>
      </c>
      <c r="ED4787">
        <f t="shared" ca="1" si="2785"/>
        <v>0.42197242975036353</v>
      </c>
      <c r="EE4787">
        <f t="shared" ca="1" si="2786"/>
        <v>24.5</v>
      </c>
      <c r="EF4787">
        <f t="shared" ca="1" si="2787"/>
        <v>0.36010876598918928</v>
      </c>
      <c r="EG4787">
        <f t="shared" ca="1" si="2788"/>
        <v>31.5</v>
      </c>
      <c r="EU4787">
        <f t="shared" ca="1" si="2789"/>
        <v>5.304044819524005E-2</v>
      </c>
      <c r="EV4787">
        <f t="shared" ca="1" si="2790"/>
        <v>4.2215866930905344E-2</v>
      </c>
      <c r="EW4787">
        <f t="shared" ca="1" si="2791"/>
        <v>3.1827959252270742E-2</v>
      </c>
      <c r="EX4787">
        <f t="shared" ca="1" si="2792"/>
        <v>2.5332457364052225E-2</v>
      </c>
      <c r="EY4787">
        <f t="shared" ca="1" si="2793"/>
        <v>3.3911106223186258E-2</v>
      </c>
      <c r="EZ4787">
        <f t="shared" ca="1" si="2794"/>
        <v>3.2834563168481934E-2</v>
      </c>
      <c r="FA4787">
        <f t="shared" ca="1" si="2795"/>
        <v>2.0349023128500968E-2</v>
      </c>
      <c r="FB4787">
        <f t="shared" ca="1" si="2796"/>
        <v>1.9703022394262842E-2</v>
      </c>
      <c r="FC4787">
        <f t="shared" si="2799"/>
        <v>4781</v>
      </c>
      <c r="FD4787">
        <v>1.167794916521731</v>
      </c>
      <c r="FE4787">
        <v>1.1671541939865968</v>
      </c>
      <c r="FF4787">
        <v>1.166484735614983</v>
      </c>
      <c r="FH4787">
        <f t="shared" si="2798"/>
        <v>4786</v>
      </c>
      <c r="FI4787">
        <v>6.7302076169090272E-2</v>
      </c>
      <c r="FJ4787">
        <v>6.5177851120241548E-2</v>
      </c>
      <c r="FK4787">
        <v>3.7510730790599883E-2</v>
      </c>
      <c r="FL4787">
        <v>3.6205651477304993E-2</v>
      </c>
      <c r="FM4787">
        <v>4.2825376898413356E-2</v>
      </c>
      <c r="FN4787">
        <v>4.02582737616183E-2</v>
      </c>
      <c r="FO4787">
        <v>2.4595299457675739E-2</v>
      </c>
      <c r="FP4787">
        <v>2.2561174876606624E-2</v>
      </c>
    </row>
    <row r="4788" spans="113:172">
      <c r="DI4788">
        <f t="shared" si="2797"/>
        <v>4787</v>
      </c>
      <c r="DJ4788">
        <f t="shared" ca="1" si="2766"/>
        <v>0.85205001707651307</v>
      </c>
      <c r="DK4788">
        <f t="shared" ca="1" si="2767"/>
        <v>1.0452661758491115</v>
      </c>
      <c r="DL4788">
        <f t="shared" ca="1" si="2768"/>
        <v>3.6817856441380048</v>
      </c>
      <c r="DM4788">
        <f t="shared" ca="1" si="2769"/>
        <v>1.1381799866000186E-2</v>
      </c>
      <c r="DN4788">
        <f t="shared" ca="1" si="2770"/>
        <v>-2.2773790553088817</v>
      </c>
      <c r="DO4788">
        <f t="shared" ca="1" si="2771"/>
        <v>2.3007107964406064</v>
      </c>
      <c r="DP4788">
        <f t="shared" ca="1" si="2772"/>
        <v>0.62488993624702405</v>
      </c>
      <c r="DQ4788">
        <f t="shared" ca="1" si="2773"/>
        <v>0.82202328996872875</v>
      </c>
      <c r="DR4788">
        <f t="shared" ca="1" si="2774"/>
        <v>0.92310321366011472</v>
      </c>
      <c r="DS4788">
        <f t="shared" ca="1" si="2775"/>
        <v>-4.1160812730408579E-3</v>
      </c>
      <c r="DT4788">
        <f t="shared" ca="1" si="2776"/>
        <v>0.18606026063994463</v>
      </c>
      <c r="DU4788">
        <f t="shared" ca="1" si="2777"/>
        <v>-0.89250834608573704</v>
      </c>
      <c r="DV4788">
        <f t="shared" ca="1" si="2778"/>
        <v>-4.3661093057715261E-3</v>
      </c>
      <c r="DW4788">
        <f t="shared" ca="1" si="2779"/>
        <v>0.65652439941536045</v>
      </c>
      <c r="DX4788">
        <f t="shared" ca="1" si="2780"/>
        <v>0.69626529429676509</v>
      </c>
      <c r="DZ4788">
        <f t="shared" ca="1" si="2781"/>
        <v>0.6158641232163069</v>
      </c>
      <c r="EA4788">
        <f t="shared" ca="1" si="2782"/>
        <v>22.5</v>
      </c>
      <c r="EB4788">
        <f t="shared" ca="1" si="2783"/>
        <v>2.1319744031487176E-3</v>
      </c>
      <c r="EC4788">
        <f t="shared" ca="1" si="2784"/>
        <v>18.5</v>
      </c>
      <c r="ED4788">
        <f t="shared" ca="1" si="2785"/>
        <v>0.40079941387684759</v>
      </c>
      <c r="EE4788">
        <f t="shared" ca="1" si="2786"/>
        <v>23.5</v>
      </c>
      <c r="EF4788">
        <f t="shared" ca="1" si="2787"/>
        <v>0.90941900576287815</v>
      </c>
      <c r="EG4788">
        <f t="shared" ca="1" si="2788"/>
        <v>46.5</v>
      </c>
      <c r="EU4788">
        <f t="shared" ca="1" si="2789"/>
        <v>2.9178862196238241E-2</v>
      </c>
      <c r="EV4788">
        <f t="shared" ca="1" si="2790"/>
        <v>2.7937208485760021E-2</v>
      </c>
      <c r="EW4788">
        <f t="shared" ca="1" si="2791"/>
        <v>3.0945124190967337E-2</v>
      </c>
      <c r="EX4788">
        <f t="shared" ca="1" si="2792"/>
        <v>2.9628310395607024E-2</v>
      </c>
      <c r="EY4788">
        <f t="shared" ca="1" si="2793"/>
        <v>3.548780537380327E-2</v>
      </c>
      <c r="EZ4788">
        <f t="shared" ca="1" si="2794"/>
        <v>1.4118804288502375E-2</v>
      </c>
      <c r="FA4788">
        <f t="shared" ca="1" si="2795"/>
        <v>3.7635961853879192E-2</v>
      </c>
      <c r="FB4788">
        <f t="shared" ca="1" si="2796"/>
        <v>1.4973447189177744E-2</v>
      </c>
      <c r="FC4788">
        <f t="shared" si="2799"/>
        <v>4782</v>
      </c>
      <c r="FD4788">
        <v>1.1679397368256008</v>
      </c>
      <c r="FE4788">
        <v>1.167199247267259</v>
      </c>
      <c r="FF4788">
        <v>1.1667735441689511</v>
      </c>
      <c r="FH4788">
        <f t="shared" si="2798"/>
        <v>4787</v>
      </c>
      <c r="FI4788">
        <v>6.7477777121113677E-2</v>
      </c>
      <c r="FJ4788">
        <v>6.5192832094414302E-2</v>
      </c>
      <c r="FK4788">
        <v>3.769811961237822E-2</v>
      </c>
      <c r="FL4788">
        <v>3.6280936213329874E-2</v>
      </c>
      <c r="FM4788">
        <v>4.2839380485745759E-2</v>
      </c>
      <c r="FN4788">
        <v>4.0278470916359922E-2</v>
      </c>
      <c r="FO4788">
        <v>2.4631219485990733E-2</v>
      </c>
      <c r="FP4788">
        <v>2.2563541652939948E-2</v>
      </c>
    </row>
    <row r="4789" spans="113:172">
      <c r="DI4789">
        <f t="shared" si="2797"/>
        <v>4788</v>
      </c>
      <c r="DJ4789">
        <f t="shared" ca="1" si="2766"/>
        <v>0.33527338799319506</v>
      </c>
      <c r="DK4789">
        <f t="shared" ca="1" si="2767"/>
        <v>-0.42539770881966588</v>
      </c>
      <c r="DL4789">
        <f t="shared" ca="1" si="2768"/>
        <v>3.0886722078012414</v>
      </c>
      <c r="DM4789">
        <f t="shared" ca="1" si="2769"/>
        <v>0.19614342674877783</v>
      </c>
      <c r="DN4789">
        <f t="shared" ca="1" si="2770"/>
        <v>-0.85547750330814809</v>
      </c>
      <c r="DO4789">
        <f t="shared" ca="1" si="2771"/>
        <v>2.6634080096940633</v>
      </c>
      <c r="DP4789">
        <f t="shared" ca="1" si="2772"/>
        <v>0.86231488176923943</v>
      </c>
      <c r="DQ4789">
        <f t="shared" ca="1" si="2773"/>
        <v>0.37092780412144322</v>
      </c>
      <c r="DR4789">
        <f t="shared" ca="1" si="2774"/>
        <v>-0.32939703546107524</v>
      </c>
      <c r="DS4789">
        <f t="shared" ca="1" si="2775"/>
        <v>-6.672251200653314E-3</v>
      </c>
      <c r="DT4789">
        <f t="shared" ca="1" si="2776"/>
        <v>0.18049847483642179</v>
      </c>
      <c r="DU4789">
        <f t="shared" ca="1" si="2777"/>
        <v>-0.91346706114382137</v>
      </c>
      <c r="DV4789">
        <f t="shared" ca="1" si="2778"/>
        <v>-4.3981895611589781E-3</v>
      </c>
      <c r="DW4789">
        <f t="shared" ca="1" si="2779"/>
        <v>0.77077459427412975</v>
      </c>
      <c r="DX4789">
        <f t="shared" ca="1" si="2780"/>
        <v>0.50874597403854693</v>
      </c>
      <c r="DZ4789">
        <f t="shared" ca="1" si="2781"/>
        <v>0.51706407402357524</v>
      </c>
      <c r="EA4789">
        <f t="shared" ca="1" si="2782"/>
        <v>21.5</v>
      </c>
      <c r="EB4789">
        <f t="shared" ca="1" si="2783"/>
        <v>9.9003494798597824E-2</v>
      </c>
      <c r="EC4789">
        <f t="shared" ca="1" si="2784"/>
        <v>24.5</v>
      </c>
      <c r="ED4789">
        <f t="shared" ca="1" si="2785"/>
        <v>0.99116080403376383</v>
      </c>
      <c r="EE4789">
        <f t="shared" ca="1" si="2786"/>
        <v>50.5</v>
      </c>
      <c r="EF4789">
        <f t="shared" ca="1" si="2787"/>
        <v>0.95756906160234845</v>
      </c>
      <c r="EG4789">
        <f t="shared" ca="1" si="2788"/>
        <v>48.5</v>
      </c>
      <c r="EU4789">
        <f t="shared" ca="1" si="2789"/>
        <v>3.584998112902929E-2</v>
      </c>
      <c r="EV4789">
        <f t="shared" ca="1" si="2790"/>
        <v>1.5262863252953065E-2</v>
      </c>
      <c r="EW4789">
        <f t="shared" ca="1" si="2791"/>
        <v>2.3662603443653344E-2</v>
      </c>
      <c r="EX4789">
        <f t="shared" ca="1" si="2792"/>
        <v>1.0074177703733603E-2</v>
      </c>
      <c r="EY4789">
        <f t="shared" ca="1" si="2793"/>
        <v>3.1460187521393054E-2</v>
      </c>
      <c r="EZ4789">
        <f t="shared" ca="1" si="2794"/>
        <v>1.5892259675755253E-2</v>
      </c>
      <c r="FA4789">
        <f t="shared" ca="1" si="2795"/>
        <v>2.0765141797491712E-2</v>
      </c>
      <c r="FB4789">
        <f t="shared" ca="1" si="2796"/>
        <v>1.0489607712134988E-2</v>
      </c>
      <c r="FC4789">
        <f t="shared" si="2799"/>
        <v>4783</v>
      </c>
      <c r="FD4789">
        <v>1.1680425231085532</v>
      </c>
      <c r="FE4789">
        <v>1.1674159533937158</v>
      </c>
      <c r="FF4789">
        <v>1.1671844604813442</v>
      </c>
      <c r="FH4789">
        <f t="shared" si="2798"/>
        <v>4788</v>
      </c>
      <c r="FI4789">
        <v>6.7591977359931096E-2</v>
      </c>
      <c r="FJ4789">
        <v>6.5268225997073159E-2</v>
      </c>
      <c r="FK4789">
        <v>3.7701096555449856E-2</v>
      </c>
      <c r="FL4789">
        <v>3.6334790996064723E-2</v>
      </c>
      <c r="FM4789">
        <v>4.2882159060113868E-2</v>
      </c>
      <c r="FN4789">
        <v>4.0326022273553801E-2</v>
      </c>
      <c r="FO4789">
        <v>2.4642591563039822E-2</v>
      </c>
      <c r="FP4789">
        <v>2.2564416344268343E-2</v>
      </c>
    </row>
    <row r="4790" spans="113:172">
      <c r="DI4790">
        <f t="shared" si="2797"/>
        <v>4789</v>
      </c>
      <c r="DJ4790">
        <f t="shared" ca="1" si="2766"/>
        <v>0.88193027347260067</v>
      </c>
      <c r="DK4790">
        <f t="shared" ca="1" si="2767"/>
        <v>1.1846914782032805</v>
      </c>
      <c r="DL4790">
        <f t="shared" ca="1" si="2768"/>
        <v>3.7380153653228683</v>
      </c>
      <c r="DM4790">
        <f t="shared" ca="1" si="2769"/>
        <v>4.9386685428727262E-3</v>
      </c>
      <c r="DN4790">
        <f t="shared" ca="1" si="2770"/>
        <v>-2.5800941886285678</v>
      </c>
      <c r="DO4790">
        <f t="shared" ca="1" si="2771"/>
        <v>2.2234945256585612</v>
      </c>
      <c r="DP4790">
        <f t="shared" ca="1" si="2772"/>
        <v>0.594832901513905</v>
      </c>
      <c r="DQ4790">
        <f t="shared" ca="1" si="2773"/>
        <v>2.8489105227619937E-2</v>
      </c>
      <c r="DR4790">
        <f t="shared" ca="1" si="2774"/>
        <v>-1.9034779327870002</v>
      </c>
      <c r="DS4790">
        <f t="shared" ca="1" si="2775"/>
        <v>-9.8847202250682067E-3</v>
      </c>
      <c r="DT4790">
        <f t="shared" ca="1" si="2776"/>
        <v>0.48431983648622018</v>
      </c>
      <c r="DU4790">
        <f t="shared" ca="1" si="2777"/>
        <v>-3.9314466452147243E-2</v>
      </c>
      <c r="DV4790">
        <f t="shared" ca="1" si="2778"/>
        <v>-3.0601763095070953E-3</v>
      </c>
      <c r="DW4790">
        <f t="shared" ca="1" si="2779"/>
        <v>1.6480330665894485</v>
      </c>
      <c r="DX4790">
        <f t="shared" ca="1" si="2780"/>
        <v>0.51313874777770252</v>
      </c>
      <c r="DZ4790">
        <f t="shared" ca="1" si="2781"/>
        <v>0.19074546597477693</v>
      </c>
      <c r="EA4790">
        <f t="shared" ca="1" si="2782"/>
        <v>16.5</v>
      </c>
      <c r="EB4790">
        <f t="shared" ca="1" si="2783"/>
        <v>0.99014250704856188</v>
      </c>
      <c r="EC4790">
        <f t="shared" ca="1" si="2784"/>
        <v>31.5</v>
      </c>
      <c r="ED4790">
        <f t="shared" ca="1" si="2785"/>
        <v>0.52788043203495416</v>
      </c>
      <c r="EE4790">
        <f t="shared" ca="1" si="2786"/>
        <v>26.5</v>
      </c>
      <c r="EF4790">
        <f t="shared" ca="1" si="2787"/>
        <v>0.9355000660772177</v>
      </c>
      <c r="EG4790">
        <f t="shared" ca="1" si="2788"/>
        <v>47.5</v>
      </c>
      <c r="EU4790">
        <f t="shared" ca="1" si="2789"/>
        <v>9.9880791914512032E-2</v>
      </c>
      <c r="EV4790">
        <f t="shared" ca="1" si="2790"/>
        <v>6.2189927041111266E-2</v>
      </c>
      <c r="EW4790">
        <f t="shared" ca="1" si="2791"/>
        <v>3.1099318047133485E-2</v>
      </c>
      <c r="EX4790">
        <f t="shared" ca="1" si="2792"/>
        <v>1.9363726331234059E-2</v>
      </c>
      <c r="EY4790">
        <f t="shared" ca="1" si="2793"/>
        <v>5.2318510050458684E-2</v>
      </c>
      <c r="EZ4790">
        <f t="shared" ca="1" si="2794"/>
        <v>3.4695432980830491E-2</v>
      </c>
      <c r="FA4790">
        <f t="shared" ca="1" si="2795"/>
        <v>1.6290118977069921E-2</v>
      </c>
      <c r="FB4790">
        <f t="shared" ca="1" si="2796"/>
        <v>1.0802921005846369E-2</v>
      </c>
      <c r="FC4790">
        <f t="shared" si="2799"/>
        <v>4784</v>
      </c>
      <c r="FD4790">
        <v>1.1680941616578684</v>
      </c>
      <c r="FE4790">
        <v>1.1674169246767012</v>
      </c>
      <c r="FF4790">
        <v>1.1671957126884804</v>
      </c>
      <c r="FH4790">
        <f t="shared" si="2798"/>
        <v>4789</v>
      </c>
      <c r="FI4790">
        <v>6.7685313229258692E-2</v>
      </c>
      <c r="FJ4790">
        <v>6.5422421361966757E-2</v>
      </c>
      <c r="FK4790">
        <v>3.7720736467973748E-2</v>
      </c>
      <c r="FL4790">
        <v>3.6380944211454595E-2</v>
      </c>
      <c r="FM4790">
        <v>4.2889567801481988E-2</v>
      </c>
      <c r="FN4790">
        <v>4.0366816334335309E-2</v>
      </c>
      <c r="FO4790">
        <v>2.4668590669259319E-2</v>
      </c>
      <c r="FP4790">
        <v>2.2599605966269431E-2</v>
      </c>
    </row>
    <row r="4791" spans="113:172">
      <c r="DI4791">
        <f t="shared" si="2797"/>
        <v>4790</v>
      </c>
      <c r="DJ4791">
        <f t="shared" ca="1" si="2766"/>
        <v>0.78527465958461296</v>
      </c>
      <c r="DK4791">
        <f t="shared" ca="1" si="2767"/>
        <v>0.79013200431239539</v>
      </c>
      <c r="DL4791">
        <f t="shared" ca="1" si="2768"/>
        <v>3.5788909536621074</v>
      </c>
      <c r="DM4791">
        <f t="shared" ca="1" si="2769"/>
        <v>0.7767572181180491</v>
      </c>
      <c r="DN4791">
        <f t="shared" ca="1" si="2770"/>
        <v>0.76128716722670298</v>
      </c>
      <c r="DO4791">
        <f t="shared" ca="1" si="2771"/>
        <v>3.0758107106156047</v>
      </c>
      <c r="DP4791">
        <f t="shared" ca="1" si="2772"/>
        <v>0.85943124572383944</v>
      </c>
      <c r="DQ4791">
        <f t="shared" ca="1" si="2773"/>
        <v>0.34812671967846076</v>
      </c>
      <c r="DR4791">
        <f t="shared" ca="1" si="2774"/>
        <v>-0.39038288817478406</v>
      </c>
      <c r="DS4791">
        <f t="shared" ca="1" si="2775"/>
        <v>-6.7967144115995502E-3</v>
      </c>
      <c r="DT4791">
        <f t="shared" ca="1" si="2776"/>
        <v>0.18793636952444714</v>
      </c>
      <c r="DU4791">
        <f t="shared" ca="1" si="2777"/>
        <v>-0.8855264897410402</v>
      </c>
      <c r="DV4791">
        <f t="shared" ca="1" si="2778"/>
        <v>-4.3554225945873892E-3</v>
      </c>
      <c r="DW4791">
        <f t="shared" ca="1" si="2779"/>
        <v>0.78771974264596167</v>
      </c>
      <c r="DX4791">
        <f t="shared" ca="1" si="2780"/>
        <v>0.50549768095440584</v>
      </c>
      <c r="DZ4791">
        <f t="shared" ca="1" si="2781"/>
        <v>0.95765344571170608</v>
      </c>
      <c r="EA4791">
        <f t="shared" ca="1" si="2782"/>
        <v>29.5</v>
      </c>
      <c r="EB4791">
        <f t="shared" ca="1" si="2783"/>
        <v>1.277387810193531E-2</v>
      </c>
      <c r="EC4791">
        <f t="shared" ca="1" si="2784"/>
        <v>19.5</v>
      </c>
      <c r="ED4791">
        <f t="shared" ca="1" si="2785"/>
        <v>0.92407160865363824</v>
      </c>
      <c r="EE4791">
        <f t="shared" ca="1" si="2786"/>
        <v>41.5</v>
      </c>
      <c r="EF4791">
        <f t="shared" ca="1" si="2787"/>
        <v>0.42639061069697082</v>
      </c>
      <c r="EG4791">
        <f t="shared" ca="1" si="2788"/>
        <v>33.5</v>
      </c>
      <c r="EU4791">
        <f t="shared" ca="1" si="2789"/>
        <v>2.6702364157490225E-2</v>
      </c>
      <c r="EV4791">
        <f t="shared" ca="1" si="2790"/>
        <v>1.8981198617974981E-2</v>
      </c>
      <c r="EW4791">
        <f t="shared" ca="1" si="2791"/>
        <v>1.7135514608623927E-2</v>
      </c>
      <c r="EX4791">
        <f t="shared" ca="1" si="2792"/>
        <v>1.2180667010949539E-2</v>
      </c>
      <c r="EY4791">
        <f t="shared" ca="1" si="2793"/>
        <v>4.0395884238254444E-2</v>
      </c>
      <c r="EZ4791">
        <f t="shared" ca="1" si="2794"/>
        <v>2.351402216853617E-2</v>
      </c>
      <c r="FA4791">
        <f t="shared" ca="1" si="2795"/>
        <v>2.5922957997661839E-2</v>
      </c>
      <c r="FB4791">
        <f t="shared" ca="1" si="2796"/>
        <v>1.5089483013564354E-2</v>
      </c>
      <c r="FC4791">
        <f t="shared" si="2799"/>
        <v>4785</v>
      </c>
      <c r="FD4791">
        <v>1.1682420436674701</v>
      </c>
      <c r="FE4791">
        <v>1.16749274928581</v>
      </c>
      <c r="FF4791">
        <v>1.1673560365226894</v>
      </c>
      <c r="FH4791">
        <f t="shared" si="2798"/>
        <v>4790</v>
      </c>
      <c r="FI4791">
        <v>6.7819668926337798E-2</v>
      </c>
      <c r="FJ4791">
        <v>6.5530047296230243E-2</v>
      </c>
      <c r="FK4791">
        <v>3.7760324779537599E-2</v>
      </c>
      <c r="FL4791">
        <v>3.6407625767135111E-2</v>
      </c>
      <c r="FM4791">
        <v>4.2901095884359454E-2</v>
      </c>
      <c r="FN4791">
        <v>4.0388989827615282E-2</v>
      </c>
      <c r="FO4791">
        <v>2.4672023535778104E-2</v>
      </c>
      <c r="FP4791">
        <v>2.2608307345120177E-2</v>
      </c>
    </row>
    <row r="4792" spans="113:172">
      <c r="DI4792">
        <f t="shared" si="2797"/>
        <v>4791</v>
      </c>
      <c r="DJ4792">
        <f t="shared" ca="1" si="2766"/>
        <v>0.97139600438252938</v>
      </c>
      <c r="DK4792">
        <f t="shared" ca="1" si="2767"/>
        <v>1.9017183068316537</v>
      </c>
      <c r="DL4792">
        <f t="shared" ca="1" si="2768"/>
        <v>4.0271896972057828</v>
      </c>
      <c r="DM4792">
        <f t="shared" ca="1" si="2769"/>
        <v>0.21505189311934925</v>
      </c>
      <c r="DN4792">
        <f t="shared" ca="1" si="2770"/>
        <v>-0.78901406463336432</v>
      </c>
      <c r="DO4792">
        <f t="shared" ca="1" si="2771"/>
        <v>2.6803614365727855</v>
      </c>
      <c r="DP4792">
        <f t="shared" ca="1" si="2772"/>
        <v>0.66556622312391245</v>
      </c>
      <c r="DQ4792">
        <f t="shared" ca="1" si="2773"/>
        <v>0.59107619868508121</v>
      </c>
      <c r="DR4792">
        <f t="shared" ca="1" si="2774"/>
        <v>0.23031423159437953</v>
      </c>
      <c r="DS4792">
        <f t="shared" ca="1" si="2775"/>
        <v>-5.5299623188771446E-3</v>
      </c>
      <c r="DT4792">
        <f t="shared" ca="1" si="2776"/>
        <v>0.29338701101421982</v>
      </c>
      <c r="DU4792">
        <f t="shared" ca="1" si="2777"/>
        <v>-0.5435168072118437</v>
      </c>
      <c r="DV4792">
        <f t="shared" ca="1" si="2778"/>
        <v>-3.8319287673126154E-3</v>
      </c>
      <c r="DW4792">
        <f t="shared" ca="1" si="2779"/>
        <v>0.82742367891954416</v>
      </c>
      <c r="DX4792">
        <f t="shared" ca="1" si="2780"/>
        <v>0.57408546392784388</v>
      </c>
      <c r="DZ4792">
        <f t="shared" ca="1" si="2781"/>
        <v>6.731438906989351E-2</v>
      </c>
      <c r="EA4792">
        <f t="shared" ca="1" si="2782"/>
        <v>13.5</v>
      </c>
      <c r="EB4792">
        <f t="shared" ca="1" si="2783"/>
        <v>0.21890066693694088</v>
      </c>
      <c r="EC4792">
        <f t="shared" ca="1" si="2784"/>
        <v>26.5</v>
      </c>
      <c r="ED4792">
        <f t="shared" ca="1" si="2785"/>
        <v>0.27778104385842428</v>
      </c>
      <c r="EE4792">
        <f t="shared" ca="1" si="2786"/>
        <v>20.5</v>
      </c>
      <c r="EF4792">
        <f t="shared" ca="1" si="2787"/>
        <v>0.36234981158443258</v>
      </c>
      <c r="EG4792">
        <f t="shared" ca="1" si="2788"/>
        <v>31.5</v>
      </c>
      <c r="EU4792">
        <f t="shared" ca="1" si="2789"/>
        <v>6.1290642882929194E-2</v>
      </c>
      <c r="EV4792">
        <f t="shared" ca="1" si="2790"/>
        <v>4.0362130679002156E-2</v>
      </c>
      <c r="EW4792">
        <f t="shared" ca="1" si="2791"/>
        <v>4.2524849179840285E-2</v>
      </c>
      <c r="EX4792">
        <f t="shared" ca="1" si="2792"/>
        <v>2.8004168972089946E-2</v>
      </c>
      <c r="EY4792">
        <f t="shared" ca="1" si="2793"/>
        <v>3.1223535053567703E-2</v>
      </c>
      <c r="EZ4792">
        <f t="shared" ca="1" si="2794"/>
        <v>2.6267418378398227E-2</v>
      </c>
      <c r="FA4792">
        <f t="shared" ca="1" si="2795"/>
        <v>2.1663602412371467E-2</v>
      </c>
      <c r="FB4792">
        <f t="shared" ca="1" si="2796"/>
        <v>1.8224935362788696E-2</v>
      </c>
      <c r="FC4792">
        <f t="shared" si="2799"/>
        <v>4786</v>
      </c>
      <c r="FD4792">
        <v>1.1689518922422228</v>
      </c>
      <c r="FE4792">
        <v>1.16767821455836</v>
      </c>
      <c r="FF4792">
        <v>1.1674134958354669</v>
      </c>
      <c r="FH4792">
        <f t="shared" si="2798"/>
        <v>4791</v>
      </c>
      <c r="FI4792">
        <v>6.792555576019875E-2</v>
      </c>
      <c r="FJ4792">
        <v>6.5655544470864177E-2</v>
      </c>
      <c r="FK4792">
        <v>3.7763303352155615E-2</v>
      </c>
      <c r="FL4792">
        <v>3.6441643901759371E-2</v>
      </c>
      <c r="FM4792">
        <v>4.2915980862976599E-2</v>
      </c>
      <c r="FN4792">
        <v>4.0407396428400681E-2</v>
      </c>
      <c r="FO4792">
        <v>2.4676592902129254E-2</v>
      </c>
      <c r="FP4792">
        <v>2.2670562000481218E-2</v>
      </c>
    </row>
    <row r="4793" spans="113:172">
      <c r="DI4793">
        <f t="shared" si="2797"/>
        <v>4792</v>
      </c>
      <c r="DJ4793">
        <f t="shared" ca="1" si="2766"/>
        <v>2.1308467196402781E-2</v>
      </c>
      <c r="DK4793">
        <f t="shared" ca="1" si="2767"/>
        <v>-2.0274448964946581</v>
      </c>
      <c r="DL4793">
        <f t="shared" ca="1" si="2768"/>
        <v>2.4425723595891089</v>
      </c>
      <c r="DM4793">
        <f t="shared" ca="1" si="2769"/>
        <v>0.46573257261503831</v>
      </c>
      <c r="DN4793">
        <f t="shared" ca="1" si="2770"/>
        <v>-8.6001600118484595E-2</v>
      </c>
      <c r="DO4793">
        <f t="shared" ca="1" si="2771"/>
        <v>2.859685146715174</v>
      </c>
      <c r="DP4793">
        <f t="shared" ca="1" si="2772"/>
        <v>1.1707678323176605</v>
      </c>
      <c r="DQ4793">
        <f t="shared" ca="1" si="2773"/>
        <v>5.5622698587205477E-3</v>
      </c>
      <c r="DR4793">
        <f t="shared" ca="1" si="2774"/>
        <v>-2.5387622365894886</v>
      </c>
      <c r="DS4793">
        <f t="shared" ca="1" si="2775"/>
        <v>-1.1181242628160368E-2</v>
      </c>
      <c r="DT4793">
        <f t="shared" ca="1" si="2776"/>
        <v>0.91969973927215776</v>
      </c>
      <c r="DU4793">
        <f t="shared" ca="1" si="2777"/>
        <v>1.4030547223226106</v>
      </c>
      <c r="DV4793">
        <f t="shared" ca="1" si="2778"/>
        <v>-8.5242779960796383E-4</v>
      </c>
      <c r="DW4793">
        <f t="shared" ca="1" si="2779"/>
        <v>0.95048902928351708</v>
      </c>
      <c r="DX4793">
        <f t="shared" ca="1" si="2780"/>
        <v>7.2782795021581137E-2</v>
      </c>
      <c r="DZ4793">
        <f t="shared" ca="1" si="2781"/>
        <v>0.89690403030978083</v>
      </c>
      <c r="EA4793">
        <f t="shared" ca="1" si="2782"/>
        <v>27.5</v>
      </c>
      <c r="EB4793">
        <f t="shared" ca="1" si="2783"/>
        <v>0.89058647102833888</v>
      </c>
      <c r="EC4793">
        <f t="shared" ca="1" si="2784"/>
        <v>30.5</v>
      </c>
      <c r="ED4793">
        <f t="shared" ca="1" si="2785"/>
        <v>0.44681511972481958</v>
      </c>
      <c r="EE4793">
        <f t="shared" ca="1" si="2786"/>
        <v>25.5</v>
      </c>
      <c r="EF4793">
        <f t="shared" ca="1" si="2787"/>
        <v>0.30430311812814281</v>
      </c>
      <c r="EG4793">
        <f t="shared" ca="1" si="2788"/>
        <v>30.5</v>
      </c>
      <c r="EU4793">
        <f t="shared" ca="1" si="2789"/>
        <v>3.4563237428491531E-2</v>
      </c>
      <c r="EV4793">
        <f t="shared" ca="1" si="2790"/>
        <v>3.7274079579745767E-2</v>
      </c>
      <c r="EW4793">
        <f t="shared" ca="1" si="2791"/>
        <v>2.6466470916938593E-3</v>
      </c>
      <c r="EX4793">
        <f t="shared" ca="1" si="2792"/>
        <v>2.8542272557482797E-3</v>
      </c>
      <c r="EY4793">
        <f t="shared" ca="1" si="2793"/>
        <v>3.1163574730607116E-2</v>
      </c>
      <c r="EZ4793">
        <f t="shared" ca="1" si="2794"/>
        <v>3.1163574730607116E-2</v>
      </c>
      <c r="FA4793">
        <f t="shared" ca="1" si="2795"/>
        <v>2.3863211482485617E-3</v>
      </c>
      <c r="FB4793">
        <f t="shared" ca="1" si="2796"/>
        <v>2.3863211482485617E-3</v>
      </c>
      <c r="FC4793">
        <f t="shared" si="2799"/>
        <v>4787</v>
      </c>
      <c r="FD4793">
        <v>1.1711176013547215</v>
      </c>
      <c r="FE4793">
        <v>1.1680848063711466</v>
      </c>
      <c r="FF4793">
        <v>1.1677884289511744</v>
      </c>
      <c r="FH4793">
        <f t="shared" si="2798"/>
        <v>4792</v>
      </c>
      <c r="FI4793">
        <v>6.7994072054973376E-2</v>
      </c>
      <c r="FJ4793">
        <v>6.571188264530986E-2</v>
      </c>
      <c r="FK4793">
        <v>3.7822082844969324E-2</v>
      </c>
      <c r="FL4793">
        <v>3.6483034855604599E-2</v>
      </c>
      <c r="FM4793">
        <v>4.2944834838365593E-2</v>
      </c>
      <c r="FN4793">
        <v>4.0447075153144649E-2</v>
      </c>
      <c r="FO4793">
        <v>2.4687114645809062E-2</v>
      </c>
      <c r="FP4793">
        <v>2.2693249706981593E-2</v>
      </c>
    </row>
    <row r="4794" spans="113:172">
      <c r="DI4794">
        <f t="shared" si="2797"/>
        <v>4793</v>
      </c>
      <c r="DJ4794">
        <f t="shared" ca="1" si="2766"/>
        <v>0.83524425338786834</v>
      </c>
      <c r="DK4794">
        <f t="shared" ca="1" si="2767"/>
        <v>0.97509831732246144</v>
      </c>
      <c r="DL4794">
        <f t="shared" ca="1" si="2768"/>
        <v>3.6534872000645606</v>
      </c>
      <c r="DM4794">
        <f t="shared" ca="1" si="2769"/>
        <v>0.47748891980901131</v>
      </c>
      <c r="DN4794">
        <f t="shared" ca="1" si="2770"/>
        <v>-5.6456887358963551E-2</v>
      </c>
      <c r="DO4794">
        <f t="shared" ca="1" si="2771"/>
        <v>2.8672213822366657</v>
      </c>
      <c r="DP4794">
        <f t="shared" ca="1" si="2772"/>
        <v>0.78479031818860601</v>
      </c>
      <c r="DQ4794">
        <f t="shared" ca="1" si="2773"/>
        <v>0.89698588294521597</v>
      </c>
      <c r="DR4794">
        <f t="shared" ca="1" si="2774"/>
        <v>1.2645624130058306</v>
      </c>
      <c r="DS4794">
        <f t="shared" ca="1" si="2775"/>
        <v>-3.4192129590532474E-3</v>
      </c>
      <c r="DT4794">
        <f t="shared" ca="1" si="2776"/>
        <v>0.30348729208789749</v>
      </c>
      <c r="DU4794">
        <f t="shared" ca="1" si="2777"/>
        <v>-0.51439681701941065</v>
      </c>
      <c r="DV4794">
        <f t="shared" ca="1" si="2778"/>
        <v>-3.7873565347275357E-3</v>
      </c>
      <c r="DW4794">
        <f t="shared" ca="1" si="2779"/>
        <v>0.43473717605245099</v>
      </c>
      <c r="DX4794">
        <f t="shared" ca="1" si="2780"/>
        <v>0.48143208949804261</v>
      </c>
      <c r="DZ4794">
        <f t="shared" ca="1" si="2781"/>
        <v>0.31491874016383559</v>
      </c>
      <c r="EA4794">
        <f t="shared" ca="1" si="2782"/>
        <v>18.5</v>
      </c>
      <c r="EB4794">
        <f t="shared" ca="1" si="2783"/>
        <v>0.47580913394740154</v>
      </c>
      <c r="EC4794">
        <f t="shared" ca="1" si="2784"/>
        <v>28.5</v>
      </c>
      <c r="ED4794">
        <f t="shared" ca="1" si="2785"/>
        <v>0.14197246979508948</v>
      </c>
      <c r="EE4794">
        <f t="shared" ca="1" si="2786"/>
        <v>16.5</v>
      </c>
      <c r="EF4794">
        <f t="shared" ca="1" si="2787"/>
        <v>9.073564076659224E-2</v>
      </c>
      <c r="EG4794">
        <f t="shared" ca="1" si="2788"/>
        <v>23.5</v>
      </c>
      <c r="EU4794">
        <f t="shared" ca="1" si="2789"/>
        <v>2.3499306813645999E-2</v>
      </c>
      <c r="EV4794">
        <f t="shared" ca="1" si="2790"/>
        <v>2.6347707639542483E-2</v>
      </c>
      <c r="EW4794">
        <f t="shared" ca="1" si="2791"/>
        <v>2.6023356189083385E-2</v>
      </c>
      <c r="EX4794">
        <f t="shared" ca="1" si="2792"/>
        <v>2.9177702393820764E-2</v>
      </c>
      <c r="EY4794">
        <f t="shared" ca="1" si="2793"/>
        <v>1.5253936001840386E-2</v>
      </c>
      <c r="EZ4794">
        <f t="shared" ca="1" si="2794"/>
        <v>1.8499454300104298E-2</v>
      </c>
      <c r="FA4794">
        <f t="shared" ca="1" si="2795"/>
        <v>1.6892354017475179E-2</v>
      </c>
      <c r="FB4794">
        <f t="shared" ca="1" si="2796"/>
        <v>2.0486471893533729E-2</v>
      </c>
      <c r="FC4794">
        <f t="shared" si="2799"/>
        <v>4788</v>
      </c>
      <c r="FD4794">
        <v>1.1713956043068139</v>
      </c>
      <c r="FE4794">
        <v>1.1687703314001527</v>
      </c>
      <c r="FF4794">
        <v>1.1679741668599803</v>
      </c>
      <c r="FH4794">
        <f t="shared" si="2798"/>
        <v>4793</v>
      </c>
      <c r="FI4794">
        <v>6.8003054678421132E-2</v>
      </c>
      <c r="FJ4794">
        <v>6.5753565226675317E-2</v>
      </c>
      <c r="FK4794">
        <v>3.7834529336659324E-2</v>
      </c>
      <c r="FL4794">
        <v>3.6503029780729807E-2</v>
      </c>
      <c r="FM4794">
        <v>4.3002802049613049E-2</v>
      </c>
      <c r="FN4794">
        <v>4.0506097079159836E-2</v>
      </c>
      <c r="FO4794">
        <v>2.4688204885071403E-2</v>
      </c>
      <c r="FP4794">
        <v>2.2694823595792137E-2</v>
      </c>
    </row>
    <row r="4795" spans="113:172">
      <c r="DI4795">
        <f t="shared" si="2797"/>
        <v>4794</v>
      </c>
      <c r="DJ4795">
        <f t="shared" ca="1" si="2766"/>
        <v>0.65746018000463291</v>
      </c>
      <c r="DK4795">
        <f t="shared" ca="1" si="2767"/>
        <v>0.40554133658467439</v>
      </c>
      <c r="DL4795">
        <f t="shared" ca="1" si="2768"/>
        <v>3.4237869255446203</v>
      </c>
      <c r="DM4795">
        <f t="shared" ca="1" si="2769"/>
        <v>0.38149153717547679</v>
      </c>
      <c r="DN4795">
        <f t="shared" ca="1" si="2770"/>
        <v>-0.30156581068987531</v>
      </c>
      <c r="DO4795">
        <f t="shared" ca="1" si="2771"/>
        <v>2.8046992453766371</v>
      </c>
      <c r="DP4795">
        <f t="shared" ca="1" si="2772"/>
        <v>0.81918042984830164</v>
      </c>
      <c r="DQ4795">
        <f t="shared" ca="1" si="2773"/>
        <v>0.87273624849073883</v>
      </c>
      <c r="DR4795">
        <f t="shared" ca="1" si="2774"/>
        <v>1.1394212354142148</v>
      </c>
      <c r="DS4795">
        <f t="shared" ca="1" si="2775"/>
        <v>-3.6746078103438093E-3</v>
      </c>
      <c r="DT4795">
        <f t="shared" ca="1" si="2776"/>
        <v>0.23455816171836963</v>
      </c>
      <c r="DU4795">
        <f t="shared" ca="1" si="2777"/>
        <v>-0.72391760117965065</v>
      </c>
      <c r="DV4795">
        <f t="shared" ca="1" si="2778"/>
        <v>-4.1080575054794162E-3</v>
      </c>
      <c r="DW4795">
        <f t="shared" ca="1" si="2779"/>
        <v>0.44756666165518766</v>
      </c>
      <c r="DX4795">
        <f t="shared" ca="1" si="2780"/>
        <v>0.50022851265956092</v>
      </c>
      <c r="DZ4795">
        <f t="shared" ca="1" si="2781"/>
        <v>0.15958843509847176</v>
      </c>
      <c r="EA4795">
        <f t="shared" ca="1" si="2782"/>
        <v>15.5</v>
      </c>
      <c r="EB4795">
        <f t="shared" ca="1" si="2783"/>
        <v>0.29566701092475078</v>
      </c>
      <c r="EC4795">
        <f t="shared" ca="1" si="2784"/>
        <v>26.5</v>
      </c>
      <c r="ED4795">
        <f t="shared" ca="1" si="2785"/>
        <v>0.7791005678773244</v>
      </c>
      <c r="EE4795">
        <f t="shared" ca="1" si="2786"/>
        <v>34.5</v>
      </c>
      <c r="EF4795">
        <f t="shared" ca="1" si="2787"/>
        <v>4.0505613992499079E-2</v>
      </c>
      <c r="EG4795">
        <f t="shared" ca="1" si="2788"/>
        <v>20.5</v>
      </c>
      <c r="EU4795">
        <f t="shared" ca="1" si="2789"/>
        <v>2.8875268493883076E-2</v>
      </c>
      <c r="EV4795">
        <f t="shared" ca="1" si="2790"/>
        <v>1.297294671464312E-2</v>
      </c>
      <c r="EW4795">
        <f t="shared" ca="1" si="2791"/>
        <v>3.2272807268358766E-2</v>
      </c>
      <c r="EX4795">
        <f t="shared" ca="1" si="2792"/>
        <v>1.4499377178537998E-2</v>
      </c>
      <c r="EY4795">
        <f t="shared" ca="1" si="2793"/>
        <v>1.6889307986988213E-2</v>
      </c>
      <c r="EZ4795">
        <f t="shared" ca="1" si="2794"/>
        <v>2.1832520080740863E-2</v>
      </c>
      <c r="FA4795">
        <f t="shared" ca="1" si="2795"/>
        <v>1.8876547647530599E-2</v>
      </c>
      <c r="FB4795">
        <f t="shared" ca="1" si="2796"/>
        <v>2.4401390861441996E-2</v>
      </c>
      <c r="FC4795">
        <f t="shared" si="2799"/>
        <v>4789</v>
      </c>
      <c r="FD4795">
        <v>1.1718097912089889</v>
      </c>
      <c r="FE4795">
        <v>1.1688857196692544</v>
      </c>
      <c r="FF4795">
        <v>1.1681962720157464</v>
      </c>
      <c r="FH4795">
        <f t="shared" si="2798"/>
        <v>4794</v>
      </c>
      <c r="FI4795">
        <v>6.8050180912969271E-2</v>
      </c>
      <c r="FJ4795">
        <v>6.5992079589508104E-2</v>
      </c>
      <c r="FK4795">
        <v>3.7889568075441846E-2</v>
      </c>
      <c r="FL4795">
        <v>3.6586760168893798E-2</v>
      </c>
      <c r="FM4795">
        <v>4.3034257353148093E-2</v>
      </c>
      <c r="FN4795">
        <v>4.0511843341935798E-2</v>
      </c>
      <c r="FO4795">
        <v>2.470090401165655E-2</v>
      </c>
      <c r="FP4795">
        <v>2.2698814612202182E-2</v>
      </c>
    </row>
    <row r="4796" spans="113:172">
      <c r="DI4796">
        <f t="shared" si="2797"/>
        <v>4795</v>
      </c>
      <c r="DJ4796">
        <f t="shared" ca="1" si="2766"/>
        <v>0.83835134987885529</v>
      </c>
      <c r="DK4796">
        <f t="shared" ca="1" si="2767"/>
        <v>0.98770468320991123</v>
      </c>
      <c r="DL4796">
        <f t="shared" ca="1" si="2768"/>
        <v>3.6585713019243871</v>
      </c>
      <c r="DM4796">
        <f t="shared" ca="1" si="2769"/>
        <v>0.94871026571366102</v>
      </c>
      <c r="DN4796">
        <f t="shared" ca="1" si="2770"/>
        <v>1.6324749631754818</v>
      </c>
      <c r="DO4796">
        <f t="shared" ca="1" si="2771"/>
        <v>3.2980324146192586</v>
      </c>
      <c r="DP4796">
        <f t="shared" ca="1" si="2772"/>
        <v>0.90145363926200173</v>
      </c>
      <c r="DQ4796">
        <f t="shared" ca="1" si="2773"/>
        <v>0.25301333184708819</v>
      </c>
      <c r="DR4796">
        <f t="shared" ca="1" si="2774"/>
        <v>-0.66503725683998227</v>
      </c>
      <c r="DS4796">
        <f t="shared" ca="1" si="2775"/>
        <v>-7.357243831184068E-3</v>
      </c>
      <c r="DT4796">
        <f t="shared" ca="1" si="2776"/>
        <v>0.34270179302237569</v>
      </c>
      <c r="DU4796">
        <f t="shared" ca="1" si="2777"/>
        <v>-0.40510057200525695</v>
      </c>
      <c r="DV4796">
        <f t="shared" ca="1" si="2778"/>
        <v>-3.62006328973487E-3</v>
      </c>
      <c r="DW4796">
        <f t="shared" ca="1" si="2779"/>
        <v>0.81283183395122194</v>
      </c>
      <c r="DX4796">
        <f t="shared" ca="1" si="2780"/>
        <v>0.40077538277203928</v>
      </c>
      <c r="DZ4796">
        <f t="shared" ca="1" si="2781"/>
        <v>4.5801597437579167E-2</v>
      </c>
      <c r="EA4796">
        <f t="shared" ca="1" si="2782"/>
        <v>12.5</v>
      </c>
      <c r="EB4796">
        <f t="shared" ca="1" si="2783"/>
        <v>0.10187962365676118</v>
      </c>
      <c r="EC4796">
        <f t="shared" ca="1" si="2784"/>
        <v>24.5</v>
      </c>
      <c r="ED4796">
        <f t="shared" ca="1" si="2785"/>
        <v>0.60139884167774871</v>
      </c>
      <c r="EE4796">
        <f t="shared" ca="1" si="2786"/>
        <v>28.5</v>
      </c>
      <c r="EF4796">
        <f t="shared" ca="1" si="2787"/>
        <v>0.56871481905482346</v>
      </c>
      <c r="EG4796">
        <f t="shared" ca="1" si="2788"/>
        <v>36.5</v>
      </c>
      <c r="EU4796">
        <f t="shared" ca="1" si="2789"/>
        <v>6.5026546716097755E-2</v>
      </c>
      <c r="EV4796">
        <f t="shared" ca="1" si="2790"/>
        <v>2.8520415226358665E-2</v>
      </c>
      <c r="EW4796">
        <f t="shared" ca="1" si="2791"/>
        <v>3.2062030621763139E-2</v>
      </c>
      <c r="EX4796">
        <f t="shared" ca="1" si="2792"/>
        <v>1.4062294132352255E-2</v>
      </c>
      <c r="EY4796">
        <f t="shared" ca="1" si="2793"/>
        <v>3.3176809549029469E-2</v>
      </c>
      <c r="EZ4796">
        <f t="shared" ca="1" si="2794"/>
        <v>2.2269365313732109E-2</v>
      </c>
      <c r="FA4796">
        <f t="shared" ca="1" si="2795"/>
        <v>1.6358178888654665E-2</v>
      </c>
      <c r="FB4796">
        <f t="shared" ca="1" si="2796"/>
        <v>1.0980147473206556E-2</v>
      </c>
      <c r="FC4796">
        <f t="shared" si="2799"/>
        <v>4790</v>
      </c>
      <c r="FD4796">
        <v>1.1723105117303518</v>
      </c>
      <c r="FE4796">
        <v>1.1693818754663143</v>
      </c>
      <c r="FF4796">
        <v>1.1682601483749433</v>
      </c>
      <c r="FH4796">
        <f t="shared" si="2798"/>
        <v>4795</v>
      </c>
      <c r="FI4796">
        <v>6.8154220713058447E-2</v>
      </c>
      <c r="FJ4796">
        <v>6.6037768963110852E-2</v>
      </c>
      <c r="FK4796">
        <v>3.7907722471516941E-2</v>
      </c>
      <c r="FL4796">
        <v>3.6634490796249142E-2</v>
      </c>
      <c r="FM4796">
        <v>4.307515244868064E-2</v>
      </c>
      <c r="FN4796">
        <v>4.0673067838378589E-2</v>
      </c>
      <c r="FO4796">
        <v>2.4714918800324833E-2</v>
      </c>
      <c r="FP4796">
        <v>2.2704104836524696E-2</v>
      </c>
    </row>
    <row r="4797" spans="113:172">
      <c r="DI4797">
        <f t="shared" si="2797"/>
        <v>4796</v>
      </c>
      <c r="DJ4797">
        <f t="shared" ca="1" si="2766"/>
        <v>0.55935300306268543</v>
      </c>
      <c r="DK4797">
        <f t="shared" ca="1" si="2767"/>
        <v>0.14932904974380179</v>
      </c>
      <c r="DL4797">
        <f t="shared" ca="1" si="2768"/>
        <v>3.3204574350580054</v>
      </c>
      <c r="DM4797">
        <f t="shared" ca="1" si="2769"/>
        <v>0.37504374041385313</v>
      </c>
      <c r="DN4797">
        <f t="shared" ca="1" si="2770"/>
        <v>-0.31852401544402298</v>
      </c>
      <c r="DO4797">
        <f t="shared" ca="1" si="2771"/>
        <v>2.8003735636179692</v>
      </c>
      <c r="DP4797">
        <f t="shared" ca="1" si="2772"/>
        <v>0.84336981225872854</v>
      </c>
      <c r="DQ4797">
        <f t="shared" ca="1" si="2773"/>
        <v>0.36449130267479557</v>
      </c>
      <c r="DR4797">
        <f t="shared" ca="1" si="2774"/>
        <v>-0.34647921058419817</v>
      </c>
      <c r="DS4797">
        <f t="shared" ca="1" si="2775"/>
        <v>-6.7071134231387573E-3</v>
      </c>
      <c r="DT4797">
        <f t="shared" ca="1" si="2776"/>
        <v>0.33320152012819926</v>
      </c>
      <c r="DU4797">
        <f t="shared" ca="1" si="2777"/>
        <v>-0.43108985040106795</v>
      </c>
      <c r="DV4797">
        <f t="shared" ca="1" si="2778"/>
        <v>-3.6598435284547815E-3</v>
      </c>
      <c r="DW4797">
        <f t="shared" ca="1" si="2779"/>
        <v>0.79212154277853131</v>
      </c>
      <c r="DX4797">
        <f t="shared" ca="1" si="2780"/>
        <v>0.43301454675867035</v>
      </c>
      <c r="DZ4797">
        <f t="shared" ca="1" si="2781"/>
        <v>0.34960146125622593</v>
      </c>
      <c r="EA4797">
        <f t="shared" ca="1" si="2782"/>
        <v>19.5</v>
      </c>
      <c r="EB4797">
        <f t="shared" ca="1" si="2783"/>
        <v>0.83041937458352155</v>
      </c>
      <c r="EC4797">
        <f t="shared" ca="1" si="2784"/>
        <v>30.5</v>
      </c>
      <c r="ED4797">
        <f t="shared" ca="1" si="2785"/>
        <v>0.99942815898598603</v>
      </c>
      <c r="EE4797">
        <f t="shared" ca="1" si="2786"/>
        <v>52.5</v>
      </c>
      <c r="EF4797">
        <f t="shared" ca="1" si="2787"/>
        <v>1.9685553765450337E-2</v>
      </c>
      <c r="EG4797">
        <f t="shared" ca="1" si="2788"/>
        <v>18.5</v>
      </c>
      <c r="EU4797">
        <f t="shared" ca="1" si="2789"/>
        <v>4.062161757838622E-2</v>
      </c>
      <c r="EV4797">
        <f t="shared" ca="1" si="2790"/>
        <v>1.5088029386257739E-2</v>
      </c>
      <c r="EW4797">
        <f t="shared" ca="1" si="2791"/>
        <v>2.2205874192752325E-2</v>
      </c>
      <c r="EX4797">
        <f t="shared" ca="1" si="2792"/>
        <v>8.247896128736578E-3</v>
      </c>
      <c r="EY4797">
        <f t="shared" ca="1" si="2793"/>
        <v>2.5971198123886274E-2</v>
      </c>
      <c r="EZ4797">
        <f t="shared" ca="1" si="2794"/>
        <v>4.2817380690731419E-2</v>
      </c>
      <c r="FA4797">
        <f t="shared" ca="1" si="2795"/>
        <v>1.4197198254382634E-2</v>
      </c>
      <c r="FB4797">
        <f t="shared" ca="1" si="2796"/>
        <v>2.3406191716684885E-2</v>
      </c>
      <c r="FC4797">
        <f t="shared" si="2799"/>
        <v>4791</v>
      </c>
      <c r="FD4797">
        <v>1.1726635461782202</v>
      </c>
      <c r="FE4797">
        <v>1.1694487133164759</v>
      </c>
      <c r="FF4797">
        <v>1.1686255880357508</v>
      </c>
      <c r="FH4797">
        <f t="shared" si="2798"/>
        <v>4796</v>
      </c>
      <c r="FI4797">
        <v>6.8291603795741868E-2</v>
      </c>
      <c r="FJ4797">
        <v>6.6054177315197443E-2</v>
      </c>
      <c r="FK4797">
        <v>3.7978072025597692E-2</v>
      </c>
      <c r="FL4797">
        <v>3.6706246757806552E-2</v>
      </c>
      <c r="FM4797">
        <v>4.3076056650976809E-2</v>
      </c>
      <c r="FN4797">
        <v>4.0702770583378789E-2</v>
      </c>
      <c r="FO4797">
        <v>2.4727975990943781E-2</v>
      </c>
      <c r="FP4797">
        <v>2.2729960968277129E-2</v>
      </c>
    </row>
    <row r="4798" spans="113:172">
      <c r="DI4798">
        <f t="shared" si="2797"/>
        <v>4797</v>
      </c>
      <c r="DJ4798">
        <f t="shared" ca="1" si="2766"/>
        <v>0.98840683727175183</v>
      </c>
      <c r="DK4798">
        <f t="shared" ca="1" si="2767"/>
        <v>2.2703504973138724</v>
      </c>
      <c r="DL4798">
        <f t="shared" ca="1" si="2768"/>
        <v>4.1758577290521615</v>
      </c>
      <c r="DM4798">
        <f t="shared" ca="1" si="2769"/>
        <v>0.8423274601339672</v>
      </c>
      <c r="DN4798">
        <f t="shared" ca="1" si="2770"/>
        <v>1.0040695739234371</v>
      </c>
      <c r="DO4798">
        <f t="shared" ca="1" si="2771"/>
        <v>3.1377394019599314</v>
      </c>
      <c r="DP4798">
        <f t="shared" ca="1" si="2772"/>
        <v>0.75139997709455908</v>
      </c>
      <c r="DQ4798">
        <f t="shared" ca="1" si="2773"/>
        <v>0.80973997666418418</v>
      </c>
      <c r="DR4798">
        <f t="shared" ca="1" si="2774"/>
        <v>0.87693849354161357</v>
      </c>
      <c r="DS4798">
        <f t="shared" ca="1" si="2775"/>
        <v>-4.2102967187993365E-3</v>
      </c>
      <c r="DT4798">
        <f t="shared" ca="1" si="2776"/>
        <v>0.31461507048008075</v>
      </c>
      <c r="DU4798">
        <f t="shared" ca="1" si="2777"/>
        <v>-0.4828107165109834</v>
      </c>
      <c r="DV4798">
        <f t="shared" ca="1" si="2778"/>
        <v>-3.7390095741340131E-3</v>
      </c>
      <c r="DW4798">
        <f t="shared" ca="1" si="2779"/>
        <v>0.55876006567464742</v>
      </c>
      <c r="DX4798">
        <f t="shared" ca="1" si="2780"/>
        <v>0.49636975452393983</v>
      </c>
      <c r="DZ4798">
        <f t="shared" ca="1" si="2781"/>
        <v>0.5393923051032099</v>
      </c>
      <c r="EA4798">
        <f t="shared" ca="1" si="2782"/>
        <v>21.5</v>
      </c>
      <c r="EB4798">
        <f t="shared" ca="1" si="2783"/>
        <v>0.13664893623723007</v>
      </c>
      <c r="EC4798">
        <f t="shared" ca="1" si="2784"/>
        <v>24.5</v>
      </c>
      <c r="ED4798">
        <f t="shared" ca="1" si="2785"/>
        <v>0.22445240010860923</v>
      </c>
      <c r="EE4798">
        <f t="shared" ca="1" si="2786"/>
        <v>19.5</v>
      </c>
      <c r="EF4798">
        <f t="shared" ca="1" si="2787"/>
        <v>0.78098039582440038</v>
      </c>
      <c r="EG4798">
        <f t="shared" ca="1" si="2788"/>
        <v>41.5</v>
      </c>
      <c r="EU4798">
        <f t="shared" ca="1" si="2789"/>
        <v>2.598884026393709E-2</v>
      </c>
      <c r="EV4798">
        <f t="shared" ca="1" si="2790"/>
        <v>2.8654362342289613E-2</v>
      </c>
      <c r="EW4798">
        <f t="shared" ca="1" si="2791"/>
        <v>2.3086965326694877E-2</v>
      </c>
      <c r="EX4798">
        <f t="shared" ca="1" si="2792"/>
        <v>2.5454859206355891E-2</v>
      </c>
      <c r="EY4798">
        <f t="shared" ca="1" si="2793"/>
        <v>2.280653329284275E-2</v>
      </c>
      <c r="EZ4798">
        <f t="shared" ca="1" si="2794"/>
        <v>1.3464097968063794E-2</v>
      </c>
      <c r="FA4798">
        <f t="shared" ca="1" si="2795"/>
        <v>2.0259989980568972E-2</v>
      </c>
      <c r="FB4798">
        <f t="shared" ca="1" si="2796"/>
        <v>1.1960716976480478E-2</v>
      </c>
      <c r="FC4798">
        <f t="shared" si="2799"/>
        <v>4792</v>
      </c>
      <c r="FD4798">
        <v>1.1731666699385279</v>
      </c>
      <c r="FE4798">
        <v>1.1697961142813966</v>
      </c>
      <c r="FF4798">
        <v>1.1689902020007172</v>
      </c>
      <c r="FH4798">
        <f t="shared" si="2798"/>
        <v>4797</v>
      </c>
      <c r="FI4798">
        <v>6.8517607889030316E-2</v>
      </c>
      <c r="FJ4798">
        <v>6.6088983365466134E-2</v>
      </c>
      <c r="FK4798">
        <v>3.7989070632433668E-2</v>
      </c>
      <c r="FL4798">
        <v>3.6736170209253585E-2</v>
      </c>
      <c r="FM4798">
        <v>4.3084596269640577E-2</v>
      </c>
      <c r="FN4798">
        <v>4.0752075925154882E-2</v>
      </c>
      <c r="FO4798">
        <v>2.4739736598864553E-2</v>
      </c>
      <c r="FP4798">
        <v>2.277815456272907E-2</v>
      </c>
    </row>
    <row r="4799" spans="113:172">
      <c r="DI4799">
        <f t="shared" si="2797"/>
        <v>4798</v>
      </c>
      <c r="DJ4799">
        <f t="shared" ca="1" si="2766"/>
        <v>0.73956750454583831</v>
      </c>
      <c r="DK4799">
        <f t="shared" ca="1" si="2767"/>
        <v>0.64201261701932588</v>
      </c>
      <c r="DL4799">
        <f t="shared" ca="1" si="2768"/>
        <v>3.5191549394026191</v>
      </c>
      <c r="DM4799">
        <f t="shared" ca="1" si="2769"/>
        <v>0.9450092469664817</v>
      </c>
      <c r="DN4799">
        <f t="shared" ca="1" si="2770"/>
        <v>1.5982762703818119</v>
      </c>
      <c r="DO4799">
        <f t="shared" ca="1" si="2771"/>
        <v>3.2893090465663004</v>
      </c>
      <c r="DP4799">
        <f t="shared" ca="1" si="2772"/>
        <v>0.9346871914439393</v>
      </c>
      <c r="DQ4799">
        <f t="shared" ca="1" si="2773"/>
        <v>0.34858386811361708</v>
      </c>
      <c r="DR4799">
        <f t="shared" ca="1" si="2774"/>
        <v>-0.3891465552011063</v>
      </c>
      <c r="DS4799">
        <f t="shared" ca="1" si="2775"/>
        <v>-6.7941912367179107E-3</v>
      </c>
      <c r="DT4799">
        <f t="shared" ca="1" si="2776"/>
        <v>0.4088892774891113</v>
      </c>
      <c r="DU4799">
        <f t="shared" ca="1" si="2777"/>
        <v>-0.23040309680900573</v>
      </c>
      <c r="DV4799">
        <f t="shared" ca="1" si="2778"/>
        <v>-3.3526642815272052E-3</v>
      </c>
      <c r="DW4799">
        <f t="shared" ca="1" si="2779"/>
        <v>0.72425916553451941</v>
      </c>
      <c r="DX4799">
        <f t="shared" ca="1" si="2780"/>
        <v>0.35805118512985246</v>
      </c>
      <c r="DZ4799">
        <f t="shared" ca="1" si="2781"/>
        <v>7.0806041322500235E-2</v>
      </c>
      <c r="EA4799">
        <f t="shared" ca="1" si="2782"/>
        <v>13.5</v>
      </c>
      <c r="EB4799">
        <f t="shared" ca="1" si="2783"/>
        <v>0.33866846851814092</v>
      </c>
      <c r="EC4799">
        <f t="shared" ca="1" si="2784"/>
        <v>27.5</v>
      </c>
      <c r="ED4799">
        <f t="shared" ca="1" si="2785"/>
        <v>0.84070511849086071</v>
      </c>
      <c r="EE4799">
        <f t="shared" ca="1" si="2786"/>
        <v>36.5</v>
      </c>
      <c r="EF4799">
        <f t="shared" ca="1" si="2787"/>
        <v>0.61875257482983059</v>
      </c>
      <c r="EG4799">
        <f t="shared" ca="1" si="2788"/>
        <v>37.5</v>
      </c>
      <c r="EU4799">
        <f t="shared" ca="1" si="2789"/>
        <v>5.3648827076631066E-2</v>
      </c>
      <c r="EV4799">
        <f t="shared" ca="1" si="2790"/>
        <v>1.9842716863959435E-2</v>
      </c>
      <c r="EW4799">
        <f t="shared" ca="1" si="2791"/>
        <v>2.6522310009618702E-2</v>
      </c>
      <c r="EX4799">
        <f t="shared" ca="1" si="2792"/>
        <v>9.8096215104069174E-3</v>
      </c>
      <c r="EY4799">
        <f t="shared" ca="1" si="2793"/>
        <v>2.633669692852798E-2</v>
      </c>
      <c r="EZ4799">
        <f t="shared" ca="1" si="2794"/>
        <v>1.9313577747587185E-2</v>
      </c>
      <c r="FA4799">
        <f t="shared" ca="1" si="2795"/>
        <v>1.3020043095630998E-2</v>
      </c>
      <c r="FB4799">
        <f t="shared" ca="1" si="2796"/>
        <v>9.5480316034627314E-3</v>
      </c>
      <c r="FC4799">
        <f t="shared" si="2799"/>
        <v>4793</v>
      </c>
      <c r="FD4799">
        <v>1.1737609192437717</v>
      </c>
      <c r="FE4799">
        <v>1.1708534483612878</v>
      </c>
      <c r="FF4799">
        <v>1.1694225391775939</v>
      </c>
      <c r="FH4799">
        <f t="shared" si="2798"/>
        <v>4798</v>
      </c>
      <c r="FI4799">
        <v>6.8564350507070659E-2</v>
      </c>
      <c r="FJ4799">
        <v>6.6114888227847113E-2</v>
      </c>
      <c r="FK4799">
        <v>3.801560554774247E-2</v>
      </c>
      <c r="FL4799">
        <v>3.6827558513344967E-2</v>
      </c>
      <c r="FM4799">
        <v>4.3091974788797886E-2</v>
      </c>
      <c r="FN4799">
        <v>4.0763199755730284E-2</v>
      </c>
      <c r="FO4799">
        <v>2.4740449591326472E-2</v>
      </c>
      <c r="FP4799">
        <v>2.2793442379460203E-2</v>
      </c>
    </row>
    <row r="4800" spans="113:172">
      <c r="DI4800">
        <f t="shared" si="2797"/>
        <v>4799</v>
      </c>
      <c r="DJ4800">
        <f t="shared" ca="1" si="2766"/>
        <v>2.7904620868397068E-2</v>
      </c>
      <c r="DK4800">
        <f t="shared" ca="1" si="2767"/>
        <v>-1.9125222483780591</v>
      </c>
      <c r="DL4800">
        <f t="shared" ca="1" si="2768"/>
        <v>2.4889202487621054</v>
      </c>
      <c r="DM4800">
        <f t="shared" ca="1" si="2769"/>
        <v>0.42350320871163305</v>
      </c>
      <c r="DN4800">
        <f t="shared" ca="1" si="2770"/>
        <v>-0.1929394134754242</v>
      </c>
      <c r="DO4800">
        <f t="shared" ca="1" si="2771"/>
        <v>2.8324075571792422</v>
      </c>
      <c r="DP4800">
        <f t="shared" ca="1" si="2772"/>
        <v>1.1380065546848979</v>
      </c>
      <c r="DQ4800">
        <f t="shared" ca="1" si="2773"/>
        <v>0.33196857461325169</v>
      </c>
      <c r="DR4800">
        <f t="shared" ca="1" si="2774"/>
        <v>-0.43448380970989697</v>
      </c>
      <c r="DS4800">
        <f t="shared" ca="1" si="2775"/>
        <v>-6.8867179461195218E-3</v>
      </c>
      <c r="DT4800">
        <f t="shared" ca="1" si="2776"/>
        <v>0.26193897368370944</v>
      </c>
      <c r="DU4800">
        <f t="shared" ca="1" si="2777"/>
        <v>-0.6373790866255522</v>
      </c>
      <c r="DV4800">
        <f t="shared" ca="1" si="2778"/>
        <v>-3.9755981614761036E-3</v>
      </c>
      <c r="DW4800">
        <f t="shared" ca="1" si="2779"/>
        <v>0.60332888113761385</v>
      </c>
      <c r="DX4800">
        <f t="shared" ca="1" si="2780"/>
        <v>0.34873805401687719</v>
      </c>
      <c r="DZ4800">
        <f t="shared" ca="1" si="2781"/>
        <v>0.58626253040046361</v>
      </c>
      <c r="EA4800">
        <f t="shared" ca="1" si="2782"/>
        <v>22.5</v>
      </c>
      <c r="EB4800">
        <f t="shared" ca="1" si="2783"/>
        <v>0.3145959879215976</v>
      </c>
      <c r="EC4800">
        <f t="shared" ca="1" si="2784"/>
        <v>27.5</v>
      </c>
      <c r="ED4800">
        <f t="shared" ca="1" si="2785"/>
        <v>0.76578618800829745</v>
      </c>
      <c r="EE4800">
        <f t="shared" ca="1" si="2786"/>
        <v>33.5</v>
      </c>
      <c r="EF4800">
        <f t="shared" ca="1" si="2787"/>
        <v>0.32060619468954155</v>
      </c>
      <c r="EG4800">
        <f t="shared" ca="1" si="2788"/>
        <v>30.5</v>
      </c>
      <c r="EU4800">
        <f t="shared" ca="1" si="2789"/>
        <v>2.6814616939449504E-2</v>
      </c>
      <c r="EV4800">
        <f t="shared" ca="1" si="2790"/>
        <v>1.8009817347391457E-2</v>
      </c>
      <c r="EW4800">
        <f t="shared" ca="1" si="2791"/>
        <v>1.5499469067416763E-2</v>
      </c>
      <c r="EX4800">
        <f t="shared" ca="1" si="2792"/>
        <v>1.0410091164682901E-2</v>
      </c>
      <c r="EY4800">
        <f t="shared" ca="1" si="2793"/>
        <v>2.1939232041367777E-2</v>
      </c>
      <c r="EZ4800">
        <f t="shared" ca="1" si="2794"/>
        <v>1.9781274791397175E-2</v>
      </c>
      <c r="FA4800">
        <f t="shared" ca="1" si="2795"/>
        <v>1.2681383782431898E-2</v>
      </c>
      <c r="FB4800">
        <f t="shared" ca="1" si="2796"/>
        <v>1.1434034557930399E-2</v>
      </c>
      <c r="FC4800">
        <f t="shared" si="2799"/>
        <v>4794</v>
      </c>
      <c r="FD4800">
        <v>1.1740409001578351</v>
      </c>
      <c r="FE4800">
        <v>1.1722516261971831</v>
      </c>
      <c r="FF4800">
        <v>1.1700662316889592</v>
      </c>
      <c r="FH4800">
        <f t="shared" si="2798"/>
        <v>4799</v>
      </c>
      <c r="FI4800">
        <v>6.8585086534714693E-2</v>
      </c>
      <c r="FJ4800">
        <v>6.6156392208214218E-2</v>
      </c>
      <c r="FK4800">
        <v>3.8021118454394286E-2</v>
      </c>
      <c r="FL4800">
        <v>3.6906533116967254E-2</v>
      </c>
      <c r="FM4800">
        <v>4.3130934220669111E-2</v>
      </c>
      <c r="FN4800">
        <v>4.0767205593798886E-2</v>
      </c>
      <c r="FO4800">
        <v>2.475826371357856E-2</v>
      </c>
      <c r="FP4800">
        <v>2.2795754688088046E-2</v>
      </c>
    </row>
    <row r="4801" spans="113:172">
      <c r="DI4801">
        <f t="shared" si="2797"/>
        <v>4800</v>
      </c>
      <c r="DJ4801">
        <f t="shared" ca="1" si="2766"/>
        <v>0.36415651160589935</v>
      </c>
      <c r="DK4801">
        <f t="shared" ca="1" si="2767"/>
        <v>-0.34737045940193756</v>
      </c>
      <c r="DL4801">
        <f t="shared" ca="1" si="2768"/>
        <v>3.1201403158526455</v>
      </c>
      <c r="DM4801">
        <f t="shared" ca="1" si="2769"/>
        <v>0.80941596119996539</v>
      </c>
      <c r="DN4801">
        <f t="shared" ca="1" si="2770"/>
        <v>0.87574610029111311</v>
      </c>
      <c r="DO4801">
        <f t="shared" ca="1" si="2771"/>
        <v>3.1050067797780665</v>
      </c>
      <c r="DP4801">
        <f t="shared" ca="1" si="2772"/>
        <v>0.99514972579992977</v>
      </c>
      <c r="DQ4801">
        <f t="shared" ca="1" si="2773"/>
        <v>0.85086835371439062</v>
      </c>
      <c r="DR4801">
        <f t="shared" ca="1" si="2774"/>
        <v>1.0401649066905114</v>
      </c>
      <c r="DS4801">
        <f t="shared" ca="1" si="2775"/>
        <v>-3.8771754687428918E-3</v>
      </c>
      <c r="DT4801">
        <f t="shared" ca="1" si="2776"/>
        <v>0.19913048163685598</v>
      </c>
      <c r="DU4801">
        <f t="shared" ca="1" si="2777"/>
        <v>-0.84473115004722277</v>
      </c>
      <c r="DV4801">
        <f t="shared" ca="1" si="2778"/>
        <v>-4.2929796007125948E-3</v>
      </c>
      <c r="DW4801">
        <f t="shared" ca="1" si="2779"/>
        <v>0.38884926452656998</v>
      </c>
      <c r="DX4801">
        <f t="shared" ca="1" si="2780"/>
        <v>0.43046116994025851</v>
      </c>
      <c r="DZ4801">
        <f t="shared" ca="1" si="2781"/>
        <v>0.42005700641423216</v>
      </c>
      <c r="EA4801">
        <f t="shared" ca="1" si="2782"/>
        <v>20.5</v>
      </c>
      <c r="EB4801">
        <f t="shared" ca="1" si="2783"/>
        <v>0.34667240512909814</v>
      </c>
      <c r="EC4801">
        <f t="shared" ca="1" si="2784"/>
        <v>27.5</v>
      </c>
      <c r="ED4801">
        <f t="shared" ca="1" si="2785"/>
        <v>0.29219554224717381</v>
      </c>
      <c r="EE4801">
        <f t="shared" ca="1" si="2786"/>
        <v>21.5</v>
      </c>
      <c r="EF4801">
        <f t="shared" ca="1" si="2787"/>
        <v>0.55485730843613013</v>
      </c>
      <c r="EG4801">
        <f t="shared" ca="1" si="2788"/>
        <v>35.5</v>
      </c>
      <c r="EU4801">
        <f t="shared" ca="1" si="2789"/>
        <v>1.8968256806174144E-2</v>
      </c>
      <c r="EV4801">
        <f t="shared" ca="1" si="2790"/>
        <v>1.8086012303561393E-2</v>
      </c>
      <c r="EW4801">
        <f t="shared" ca="1" si="2791"/>
        <v>2.0998105850744318E-2</v>
      </c>
      <c r="EX4801">
        <f t="shared" ca="1" si="2792"/>
        <v>2.0021449764663187E-2</v>
      </c>
      <c r="EY4801">
        <f t="shared" ca="1" si="2793"/>
        <v>1.4139973255511636E-2</v>
      </c>
      <c r="EZ4801">
        <f t="shared" ca="1" si="2794"/>
        <v>1.0953500409199155E-2</v>
      </c>
      <c r="FA4801">
        <f t="shared" ca="1" si="2795"/>
        <v>1.5653133452373038E-2</v>
      </c>
      <c r="FB4801">
        <f t="shared" ca="1" si="2796"/>
        <v>1.2125666758880521E-2</v>
      </c>
      <c r="FC4801">
        <f t="shared" si="2799"/>
        <v>4795</v>
      </c>
      <c r="FD4801">
        <v>1.1748575226137083</v>
      </c>
      <c r="FE4801">
        <v>1.1724566998749146</v>
      </c>
      <c r="FF4801">
        <v>1.1703436136689258</v>
      </c>
      <c r="FH4801">
        <f t="shared" si="2798"/>
        <v>4800</v>
      </c>
      <c r="FI4801">
        <v>6.8887969571573851E-2</v>
      </c>
      <c r="FJ4801">
        <v>6.6173480500619261E-2</v>
      </c>
      <c r="FK4801">
        <v>3.8053407368018363E-2</v>
      </c>
      <c r="FL4801">
        <v>3.6920801519714816E-2</v>
      </c>
      <c r="FM4801">
        <v>4.3134179326131061E-2</v>
      </c>
      <c r="FN4801">
        <v>4.0878531946549945E-2</v>
      </c>
      <c r="FO4801">
        <v>2.477556930657809E-2</v>
      </c>
      <c r="FP4801">
        <v>2.2864758642834448E-2</v>
      </c>
    </row>
    <row r="4802" spans="113:172">
      <c r="DI4802">
        <f t="shared" si="2797"/>
        <v>4801</v>
      </c>
      <c r="DJ4802">
        <f t="shared" ref="DJ4802:DJ4865" ca="1" si="2800">RAND()</f>
        <v>0.55788363743861025</v>
      </c>
      <c r="DK4802">
        <f t="shared" ref="DK4802:DK4865" ca="1" si="2801">NORMSINV(DJ4802)</f>
        <v>0.1456056276403781</v>
      </c>
      <c r="DL4802">
        <f t="shared" ref="DL4802:DL4865" ca="1" si="2802">$CL$2+DK4802*$CL$7</f>
        <v>3.3189557923633584</v>
      </c>
      <c r="DM4802">
        <f t="shared" ref="DM4802:DM4865" ca="1" si="2803">RAND()</f>
        <v>0.69772762667720412</v>
      </c>
      <c r="DN4802">
        <f t="shared" ref="DN4802:DN4865" ca="1" si="2804">NORMSINV(DM4802)</f>
        <v>0.51787605928105762</v>
      </c>
      <c r="DO4802">
        <f t="shared" ref="DO4802:DO4865" ca="1" si="2805">$AQ$2+DN4802*$AQ$7</f>
        <v>3.0137216507910347</v>
      </c>
      <c r="DP4802">
        <f t="shared" ref="DP4802:DP4865" ca="1" si="2806">DO4802/DL4802</f>
        <v>0.9080330800805958</v>
      </c>
      <c r="DQ4802">
        <f t="shared" ref="DQ4802:DQ4865" ca="1" si="2807">RAND()</f>
        <v>0.74746355618744253</v>
      </c>
      <c r="DR4802">
        <f t="shared" ref="DR4802:DR4865" ca="1" si="2808">NORMSINV(DQ4802)</f>
        <v>0.66652922879388821</v>
      </c>
      <c r="DS4802">
        <f t="shared" ref="DS4802:DS4865" ca="1" si="2809">$DH$3+DR4802*$DH$4</f>
        <v>-4.6397112721429839E-3</v>
      </c>
      <c r="DT4802">
        <f t="shared" ref="DT4802:DT4865" ca="1" si="2810">RAND()</f>
        <v>0.93835666666081075</v>
      </c>
      <c r="DU4802">
        <f t="shared" ref="DU4802:DU4865" ca="1" si="2811">NORMSINV(DT4802)</f>
        <v>1.5411237661137851</v>
      </c>
      <c r="DV4802">
        <f t="shared" ref="DV4802:DV4865" ca="1" si="2812">$DH$9+DU4802*$DH$10</f>
        <v>-6.4109374722703472E-4</v>
      </c>
      <c r="DW4802">
        <f t="shared" ref="DW4802:DW4865" ca="1" si="2813">100-EXP(LN(100)+DS4802/DP4802)</f>
        <v>0.50965960796951038</v>
      </c>
      <c r="DX4802">
        <f t="shared" ref="DX4802:DX4865" ca="1" si="2814">100-EXP(LN(100)+DV4802/DP4802)</f>
        <v>7.057754838888286E-2</v>
      </c>
      <c r="DZ4802">
        <f t="shared" ref="DZ4802:DZ4865" ca="1" si="2815">RAND()</f>
        <v>0.26641115935571302</v>
      </c>
      <c r="EA4802">
        <f t="shared" ref="EA4802:EA4865" ca="1" si="2816">LOOKUP(DZ4802,EK$3:EK$36,EI$3:EI$36)+1</f>
        <v>17.5</v>
      </c>
      <c r="EB4802">
        <f t="shared" ref="EB4802:EB4865" ca="1" si="2817">RAND()</f>
        <v>0.75868513435892071</v>
      </c>
      <c r="EC4802">
        <f t="shared" ref="EC4802:EC4865" ca="1" si="2818">LOOKUP(EB4802,EM$3:EM$36,EI$3:EI$36)+1</f>
        <v>29.5</v>
      </c>
      <c r="ED4802">
        <f t="shared" ref="ED4802:ED4865" ca="1" si="2819">RAND()</f>
        <v>0.55607491708405643</v>
      </c>
      <c r="EE4802">
        <f t="shared" ref="EE4802:EE4865" ca="1" si="2820">LOOKUP(ED4802,EQ$5:EQ$54,$EO$5:$EO$54)+1</f>
        <v>27.5</v>
      </c>
      <c r="EF4802">
        <f t="shared" ref="EF4802:EF4865" ca="1" si="2821">RAND()</f>
        <v>0.26560866583068377</v>
      </c>
      <c r="EG4802">
        <f t="shared" ref="EG4802:EG4865" ca="1" si="2822">LOOKUP(EF4802,ES$3:ES$54,$EO$3:$EO$54)+1</f>
        <v>29.5</v>
      </c>
      <c r="EU4802">
        <f t="shared" ref="EU4802:EU4865" ca="1" si="2823">DW4802/EA4802</f>
        <v>2.9123406169686308E-2</v>
      </c>
      <c r="EV4802">
        <f t="shared" ref="EV4802:EV4865" ca="1" si="2824">DW4802/EE4802</f>
        <v>1.8533076653436741E-2</v>
      </c>
      <c r="EW4802">
        <f t="shared" ref="EW4802:EW4865" ca="1" si="2825">DX4802/EA4802</f>
        <v>4.0330027650790209E-3</v>
      </c>
      <c r="EX4802">
        <f t="shared" ref="EX4802:EX4865" ca="1" si="2826">DX4802/EE4802</f>
        <v>2.5664563050502858E-3</v>
      </c>
      <c r="EY4802">
        <f t="shared" ref="EY4802:EY4865" ca="1" si="2827">DW4802/EC4802</f>
        <v>1.7276596880322386E-2</v>
      </c>
      <c r="EZ4802">
        <f t="shared" ref="EZ4802:EZ4865" ca="1" si="2828">DW4802/EG4802</f>
        <v>1.7276596880322386E-2</v>
      </c>
      <c r="FA4802">
        <f t="shared" ref="FA4802:FA4865" ca="1" si="2829">DX4802/EC4802</f>
        <v>2.3924592674197578E-3</v>
      </c>
      <c r="FB4802">
        <f t="shared" ref="FB4802:FB4865" ca="1" si="2830">DX4802/EG4802</f>
        <v>2.3924592674197578E-3</v>
      </c>
      <c r="FC4802">
        <f t="shared" si="2799"/>
        <v>4796</v>
      </c>
      <c r="FD4802">
        <v>1.1748990749776664</v>
      </c>
      <c r="FE4802">
        <v>1.1728682246273752</v>
      </c>
      <c r="FF4802">
        <v>1.1715025840044304</v>
      </c>
      <c r="FH4802">
        <f t="shared" si="2798"/>
        <v>4801</v>
      </c>
      <c r="FI4802">
        <v>6.896065054673238E-2</v>
      </c>
      <c r="FJ4802">
        <v>6.6226550436774681E-2</v>
      </c>
      <c r="FK4802">
        <v>3.8062744052022916E-2</v>
      </c>
      <c r="FL4802">
        <v>3.6998843694122791E-2</v>
      </c>
      <c r="FM4802">
        <v>4.3205822659807193E-2</v>
      </c>
      <c r="FN4802">
        <v>4.095198582831109E-2</v>
      </c>
      <c r="FO4802">
        <v>2.477747813800181E-2</v>
      </c>
      <c r="FP4802">
        <v>2.2879170783605667E-2</v>
      </c>
    </row>
    <row r="4803" spans="113:172">
      <c r="DI4803">
        <f t="shared" ref="DI4803:DI4866" si="2831">1+DI4802</f>
        <v>4802</v>
      </c>
      <c r="DJ4803">
        <f t="shared" ca="1" si="2800"/>
        <v>0.90993784297626057</v>
      </c>
      <c r="DK4803">
        <f t="shared" ca="1" si="2801"/>
        <v>1.3403723694789584</v>
      </c>
      <c r="DL4803">
        <f t="shared" ca="1" si="2802"/>
        <v>3.800800906845351</v>
      </c>
      <c r="DM4803">
        <f t="shared" ca="1" si="2803"/>
        <v>3.7360568348765888E-2</v>
      </c>
      <c r="DN4803">
        <f t="shared" ca="1" si="2804"/>
        <v>-1.7821723107951151</v>
      </c>
      <c r="DO4803">
        <f t="shared" ca="1" si="2805"/>
        <v>2.4270276331911771</v>
      </c>
      <c r="DP4803">
        <f t="shared" ca="1" si="2806"/>
        <v>0.63855689700032192</v>
      </c>
      <c r="DQ4803">
        <f t="shared" ca="1" si="2807"/>
        <v>0.51447227662748052</v>
      </c>
      <c r="DR4803">
        <f t="shared" ca="1" si="2808"/>
        <v>3.6284578088783076E-2</v>
      </c>
      <c r="DS4803">
        <f t="shared" ca="1" si="2809"/>
        <v>-5.925948479921078E-3</v>
      </c>
      <c r="DT4803">
        <f t="shared" ca="1" si="2810"/>
        <v>4.3109347015879873E-2</v>
      </c>
      <c r="DU4803">
        <f t="shared" ca="1" si="2811"/>
        <v>-1.7156905568887528</v>
      </c>
      <c r="DV4803">
        <f t="shared" ca="1" si="2812"/>
        <v>-5.6261052301295831E-3</v>
      </c>
      <c r="DW4803">
        <f t="shared" ca="1" si="2813"/>
        <v>0.92372916453473408</v>
      </c>
      <c r="DX4803">
        <f t="shared" ca="1" si="2814"/>
        <v>0.87719560267774455</v>
      </c>
      <c r="DZ4803">
        <f t="shared" ca="1" si="2815"/>
        <v>7.5113384797315774E-2</v>
      </c>
      <c r="EA4803">
        <f t="shared" ca="1" si="2816"/>
        <v>13.5</v>
      </c>
      <c r="EB4803">
        <f t="shared" ca="1" si="2817"/>
        <v>0.15301395703900167</v>
      </c>
      <c r="EC4803">
        <f t="shared" ca="1" si="2818"/>
        <v>25.5</v>
      </c>
      <c r="ED4803">
        <f t="shared" ca="1" si="2819"/>
        <v>0.16825726832136878</v>
      </c>
      <c r="EE4803">
        <f t="shared" ca="1" si="2820"/>
        <v>17.5</v>
      </c>
      <c r="EF4803">
        <f t="shared" ca="1" si="2821"/>
        <v>0.51830431249877584</v>
      </c>
      <c r="EG4803">
        <f t="shared" ca="1" si="2822"/>
        <v>35.5</v>
      </c>
      <c r="EU4803">
        <f t="shared" ca="1" si="2823"/>
        <v>6.8424382558128452E-2</v>
      </c>
      <c r="EV4803">
        <f t="shared" ca="1" si="2824"/>
        <v>5.2784523687699092E-2</v>
      </c>
      <c r="EW4803">
        <f t="shared" ca="1" si="2825"/>
        <v>6.4977452050203305E-2</v>
      </c>
      <c r="EX4803">
        <f t="shared" ca="1" si="2826"/>
        <v>5.0125463010156829E-2</v>
      </c>
      <c r="EY4803">
        <f t="shared" ca="1" si="2827"/>
        <v>3.6224673119009176E-2</v>
      </c>
      <c r="EZ4803">
        <f t="shared" ca="1" si="2828"/>
        <v>2.6020539846048848E-2</v>
      </c>
      <c r="FA4803">
        <f t="shared" ca="1" si="2829"/>
        <v>3.4399827555989984E-2</v>
      </c>
      <c r="FB4803">
        <f t="shared" ca="1" si="2830"/>
        <v>2.4709735286697031E-2</v>
      </c>
      <c r="FC4803">
        <f t="shared" si="2799"/>
        <v>4797</v>
      </c>
      <c r="FD4803">
        <v>1.174900189129473</v>
      </c>
      <c r="FE4803">
        <v>1.1734913690788777</v>
      </c>
      <c r="FF4803">
        <v>1.1720152518969296</v>
      </c>
      <c r="FH4803">
        <f t="shared" ref="FH4803:FH4866" si="2832">FH4802+1</f>
        <v>4802</v>
      </c>
      <c r="FI4803">
        <v>6.9135020691018512E-2</v>
      </c>
      <c r="FJ4803">
        <v>6.6237504137796832E-2</v>
      </c>
      <c r="FK4803">
        <v>3.8131322133681679E-2</v>
      </c>
      <c r="FL4803">
        <v>3.7028462067215322E-2</v>
      </c>
      <c r="FM4803">
        <v>4.3254007309132432E-2</v>
      </c>
      <c r="FN4803">
        <v>4.0959741063940486E-2</v>
      </c>
      <c r="FO4803">
        <v>2.4839076415106673E-2</v>
      </c>
      <c r="FP4803">
        <v>2.2912729933685143E-2</v>
      </c>
    </row>
    <row r="4804" spans="113:172">
      <c r="DI4804">
        <f t="shared" si="2831"/>
        <v>4803</v>
      </c>
      <c r="DJ4804">
        <f t="shared" ca="1" si="2800"/>
        <v>0.10805184313453098</v>
      </c>
      <c r="DK4804">
        <f t="shared" ca="1" si="2801"/>
        <v>-1.2369552777906336</v>
      </c>
      <c r="DL4804">
        <f t="shared" ca="1" si="2802"/>
        <v>2.7613739695461499</v>
      </c>
      <c r="DM4804">
        <f t="shared" ca="1" si="2803"/>
        <v>0.16118297960948436</v>
      </c>
      <c r="DN4804">
        <f t="shared" ca="1" si="2804"/>
        <v>-0.98960758896530399</v>
      </c>
      <c r="DO4804">
        <f t="shared" ca="1" si="2805"/>
        <v>2.6291942427754988</v>
      </c>
      <c r="DP4804">
        <f t="shared" ca="1" si="2806"/>
        <v>0.95213262374875807</v>
      </c>
      <c r="DQ4804">
        <f t="shared" ca="1" si="2807"/>
        <v>5.776243042428586E-2</v>
      </c>
      <c r="DR4804">
        <f t="shared" ca="1" si="2808"/>
        <v>-1.5738381972899838</v>
      </c>
      <c r="DS4804">
        <f t="shared" ca="1" si="2809"/>
        <v>-9.2119737091175598E-3</v>
      </c>
      <c r="DT4804">
        <f t="shared" ca="1" si="2810"/>
        <v>5.4719172351744616E-2</v>
      </c>
      <c r="DU4804">
        <f t="shared" ca="1" si="2811"/>
        <v>-1.6007227288507266</v>
      </c>
      <c r="DV4804">
        <f t="shared" ca="1" si="2812"/>
        <v>-5.4501308311943816E-3</v>
      </c>
      <c r="DW4804">
        <f t="shared" ca="1" si="2813"/>
        <v>0.96284419741323291</v>
      </c>
      <c r="DX4804">
        <f t="shared" ca="1" si="2814"/>
        <v>0.57077782942219812</v>
      </c>
      <c r="DZ4804">
        <f t="shared" ca="1" si="2815"/>
        <v>0.79609051035451395</v>
      </c>
      <c r="EA4804">
        <f t="shared" ca="1" si="2816"/>
        <v>25.5</v>
      </c>
      <c r="EB4804">
        <f t="shared" ca="1" si="2817"/>
        <v>3.2684292705738471E-2</v>
      </c>
      <c r="EC4804">
        <f t="shared" ca="1" si="2818"/>
        <v>21.5</v>
      </c>
      <c r="ED4804">
        <f t="shared" ca="1" si="2819"/>
        <v>0.7668393960786819</v>
      </c>
      <c r="EE4804">
        <f t="shared" ca="1" si="2820"/>
        <v>33.5</v>
      </c>
      <c r="EF4804">
        <f t="shared" ca="1" si="2821"/>
        <v>0.8968618070067973</v>
      </c>
      <c r="EG4804">
        <f t="shared" ca="1" si="2822"/>
        <v>45.5</v>
      </c>
      <c r="EU4804">
        <f t="shared" ca="1" si="2823"/>
        <v>3.7758595976989523E-2</v>
      </c>
      <c r="EV4804">
        <f t="shared" ca="1" si="2824"/>
        <v>2.8741617833230832E-2</v>
      </c>
      <c r="EW4804">
        <f t="shared" ca="1" si="2825"/>
        <v>2.2383444291066593E-2</v>
      </c>
      <c r="EX4804">
        <f t="shared" ca="1" si="2826"/>
        <v>1.7038144161856662E-2</v>
      </c>
      <c r="EY4804">
        <f t="shared" ca="1" si="2827"/>
        <v>4.4783451042475948E-2</v>
      </c>
      <c r="EZ4804">
        <f t="shared" ca="1" si="2828"/>
        <v>2.1161410932158967E-2</v>
      </c>
      <c r="FA4804">
        <f t="shared" ca="1" si="2829"/>
        <v>2.6547806019637122E-2</v>
      </c>
      <c r="FB4804">
        <f t="shared" ca="1" si="2830"/>
        <v>1.2544567679608751E-2</v>
      </c>
      <c r="FC4804">
        <f t="shared" si="2799"/>
        <v>4798</v>
      </c>
      <c r="FD4804">
        <v>1.1749548044600353</v>
      </c>
      <c r="FE4804">
        <v>1.1738033642390604</v>
      </c>
      <c r="FF4804">
        <v>1.1720293879529908</v>
      </c>
      <c r="FH4804">
        <f t="shared" si="2832"/>
        <v>4803</v>
      </c>
      <c r="FI4804">
        <v>6.9236123215703174E-2</v>
      </c>
      <c r="FJ4804">
        <v>6.6360615856925029E-2</v>
      </c>
      <c r="FK4804">
        <v>3.8133868721248521E-2</v>
      </c>
      <c r="FL4804">
        <v>3.7040360776252876E-2</v>
      </c>
      <c r="FM4804">
        <v>4.3290096982652397E-2</v>
      </c>
      <c r="FN4804">
        <v>4.1062208796693374E-2</v>
      </c>
      <c r="FO4804">
        <v>2.4903753642943831E-2</v>
      </c>
      <c r="FP4804">
        <v>2.3026683919561801E-2</v>
      </c>
    </row>
    <row r="4805" spans="113:172">
      <c r="DI4805">
        <f t="shared" si="2831"/>
        <v>4804</v>
      </c>
      <c r="DJ4805">
        <f t="shared" ca="1" si="2800"/>
        <v>0.58914170074500993</v>
      </c>
      <c r="DK4805">
        <f t="shared" ca="1" si="2801"/>
        <v>0.22533766769148644</v>
      </c>
      <c r="DL4805">
        <f t="shared" ca="1" si="2802"/>
        <v>3.3511114363237757</v>
      </c>
      <c r="DM4805">
        <f t="shared" ca="1" si="2803"/>
        <v>0.36424874974359439</v>
      </c>
      <c r="DN4805">
        <f t="shared" ca="1" si="2804"/>
        <v>-0.34712488432958044</v>
      </c>
      <c r="DO4805">
        <f t="shared" ca="1" si="2805"/>
        <v>2.7930780828395547</v>
      </c>
      <c r="DP4805">
        <f t="shared" ca="1" si="2806"/>
        <v>0.83347812685799771</v>
      </c>
      <c r="DQ4805">
        <f t="shared" ca="1" si="2807"/>
        <v>0.99756234912438746</v>
      </c>
      <c r="DR4805">
        <f t="shared" ca="1" si="2808"/>
        <v>2.8151595843543609</v>
      </c>
      <c r="DS4805">
        <f t="shared" ca="1" si="2809"/>
        <v>-2.5467078668794593E-4</v>
      </c>
      <c r="DT4805">
        <f t="shared" ca="1" si="2810"/>
        <v>0.78247208248442846</v>
      </c>
      <c r="DU4805">
        <f t="shared" ca="1" si="2811"/>
        <v>0.78056933202316214</v>
      </c>
      <c r="DV4805">
        <f t="shared" ca="1" si="2812"/>
        <v>-1.8052290682172849E-3</v>
      </c>
      <c r="DW4805">
        <f t="shared" ca="1" si="2813"/>
        <v>3.0550517749546202E-2</v>
      </c>
      <c r="DX4805">
        <f t="shared" ca="1" si="2814"/>
        <v>0.21635546863862487</v>
      </c>
      <c r="DZ4805">
        <f t="shared" ca="1" si="2815"/>
        <v>0.91196456406296456</v>
      </c>
      <c r="EA4805">
        <f t="shared" ca="1" si="2816"/>
        <v>27.5</v>
      </c>
      <c r="EB4805">
        <f t="shared" ca="1" si="2817"/>
        <v>0.23780957558235016</v>
      </c>
      <c r="EC4805">
        <f t="shared" ca="1" si="2818"/>
        <v>26.5</v>
      </c>
      <c r="ED4805">
        <f t="shared" ca="1" si="2819"/>
        <v>0.44448284220965917</v>
      </c>
      <c r="EE4805">
        <f t="shared" ca="1" si="2820"/>
        <v>24.5</v>
      </c>
      <c r="EF4805">
        <f t="shared" ca="1" si="2821"/>
        <v>0.57347131359466719</v>
      </c>
      <c r="EG4805">
        <f t="shared" ca="1" si="2822"/>
        <v>36.5</v>
      </c>
      <c r="EU4805">
        <f t="shared" ca="1" si="2823"/>
        <v>1.1109279181653164E-3</v>
      </c>
      <c r="EV4805">
        <f t="shared" ca="1" si="2824"/>
        <v>1.246959908144743E-3</v>
      </c>
      <c r="EW4805">
        <f t="shared" ca="1" si="2825"/>
        <v>7.8674715868590865E-3</v>
      </c>
      <c r="EX4805">
        <f t="shared" ca="1" si="2826"/>
        <v>8.8308354546377497E-3</v>
      </c>
      <c r="EY4805">
        <f t="shared" ca="1" si="2827"/>
        <v>1.1528497263979698E-3</v>
      </c>
      <c r="EZ4805">
        <f t="shared" ca="1" si="2828"/>
        <v>8.3700048628893703E-4</v>
      </c>
      <c r="FA4805">
        <f t="shared" ca="1" si="2829"/>
        <v>8.1643573071179202E-3</v>
      </c>
      <c r="FB4805">
        <f t="shared" ca="1" si="2830"/>
        <v>5.9275470859897223E-3</v>
      </c>
      <c r="FC4805">
        <f t="shared" si="2799"/>
        <v>4799</v>
      </c>
      <c r="FD4805">
        <v>1.1751993647262737</v>
      </c>
      <c r="FE4805">
        <v>1.1738614108361116</v>
      </c>
      <c r="FF4805">
        <v>1.1720500864245496</v>
      </c>
      <c r="FH4805">
        <f t="shared" si="2832"/>
        <v>4804</v>
      </c>
      <c r="FI4805">
        <v>6.9269017836265434E-2</v>
      </c>
      <c r="FJ4805">
        <v>6.6425658805350257E-2</v>
      </c>
      <c r="FK4805">
        <v>3.8170801482985232E-2</v>
      </c>
      <c r="FL4805">
        <v>3.7168092571035913E-2</v>
      </c>
      <c r="FM4805">
        <v>4.330239265711535E-2</v>
      </c>
      <c r="FN4805">
        <v>4.1103727454190317E-2</v>
      </c>
      <c r="FO4805">
        <v>2.4931338948451252E-2</v>
      </c>
      <c r="FP4805">
        <v>2.3070326055356149E-2</v>
      </c>
    </row>
    <row r="4806" spans="113:172">
      <c r="DI4806">
        <f t="shared" si="2831"/>
        <v>4805</v>
      </c>
      <c r="DJ4806">
        <f t="shared" ca="1" si="2800"/>
        <v>0.14062525679829818</v>
      </c>
      <c r="DK4806">
        <f t="shared" ca="1" si="2801"/>
        <v>-1.0775144167739841</v>
      </c>
      <c r="DL4806">
        <f t="shared" ca="1" si="2802"/>
        <v>2.8256758932935839</v>
      </c>
      <c r="DM4806">
        <f t="shared" ca="1" si="2803"/>
        <v>0.14382309882497868</v>
      </c>
      <c r="DN4806">
        <f t="shared" ca="1" si="2804"/>
        <v>-1.0632993989949115</v>
      </c>
      <c r="DO4806">
        <f t="shared" ca="1" si="2805"/>
        <v>2.6103970102246703</v>
      </c>
      <c r="DP4806">
        <f t="shared" ca="1" si="2806"/>
        <v>0.92381331362883723</v>
      </c>
      <c r="DQ4806">
        <f t="shared" ca="1" si="2807"/>
        <v>0.61864807448536752</v>
      </c>
      <c r="DR4806">
        <f t="shared" ca="1" si="2808"/>
        <v>0.30193206556323982</v>
      </c>
      <c r="DS4806">
        <f t="shared" ca="1" si="2809"/>
        <v>-5.3838007882903117E-3</v>
      </c>
      <c r="DT4806">
        <f t="shared" ca="1" si="2810"/>
        <v>0.88524623725875706</v>
      </c>
      <c r="DU4806">
        <f t="shared" ca="1" si="2811"/>
        <v>1.201628419603376</v>
      </c>
      <c r="DV4806">
        <f t="shared" ca="1" si="2812"/>
        <v>-1.1607390302857611E-3</v>
      </c>
      <c r="DW4806">
        <f t="shared" ca="1" si="2813"/>
        <v>0.58108529919780949</v>
      </c>
      <c r="DX4806">
        <f t="shared" ca="1" si="2814"/>
        <v>0.12556759082647773</v>
      </c>
      <c r="DZ4806">
        <f t="shared" ca="1" si="2815"/>
        <v>8.5391600437970006E-2</v>
      </c>
      <c r="EA4806">
        <f t="shared" ca="1" si="2816"/>
        <v>14.5</v>
      </c>
      <c r="EB4806">
        <f t="shared" ca="1" si="2817"/>
        <v>0.31465704421816487</v>
      </c>
      <c r="EC4806">
        <f t="shared" ca="1" si="2818"/>
        <v>27.5</v>
      </c>
      <c r="ED4806">
        <f t="shared" ca="1" si="2819"/>
        <v>6.4786464320567561E-2</v>
      </c>
      <c r="EE4806">
        <f t="shared" ca="1" si="2820"/>
        <v>13.5</v>
      </c>
      <c r="EF4806">
        <f t="shared" ca="1" si="2821"/>
        <v>0.46336818396651824</v>
      </c>
      <c r="EG4806">
        <f t="shared" ca="1" si="2822"/>
        <v>33.5</v>
      </c>
      <c r="EU4806">
        <f t="shared" ca="1" si="2823"/>
        <v>4.0074848220538584E-2</v>
      </c>
      <c r="EV4806">
        <f t="shared" ca="1" si="2824"/>
        <v>4.3043355496134035E-2</v>
      </c>
      <c r="EW4806">
        <f t="shared" ca="1" si="2825"/>
        <v>8.6598338501019129E-3</v>
      </c>
      <c r="EX4806">
        <f t="shared" ca="1" si="2826"/>
        <v>9.3013030241835357E-3</v>
      </c>
      <c r="EY4806">
        <f t="shared" ca="1" si="2827"/>
        <v>2.1130374516283981E-2</v>
      </c>
      <c r="EZ4806">
        <f t="shared" ca="1" si="2828"/>
        <v>1.7345829826800285E-2</v>
      </c>
      <c r="FA4806">
        <f t="shared" ca="1" si="2829"/>
        <v>4.5660942118719173E-3</v>
      </c>
      <c r="FB4806">
        <f t="shared" ca="1" si="2830"/>
        <v>3.7482862933276933E-3</v>
      </c>
      <c r="FC4806">
        <f t="shared" si="2799"/>
        <v>4800</v>
      </c>
      <c r="FD4806">
        <v>1.1755643960760711</v>
      </c>
      <c r="FE4806">
        <v>1.1747619643243574</v>
      </c>
      <c r="FF4806">
        <v>1.1729271918286894</v>
      </c>
      <c r="FH4806">
        <f t="shared" si="2832"/>
        <v>4805</v>
      </c>
      <c r="FI4806">
        <v>6.9331708565346706E-2</v>
      </c>
      <c r="FJ4806">
        <v>6.6484668976210054E-2</v>
      </c>
      <c r="FK4806">
        <v>3.8244877575198191E-2</v>
      </c>
      <c r="FL4806">
        <v>3.7186582642428419E-2</v>
      </c>
      <c r="FM4806">
        <v>4.3381942246650269E-2</v>
      </c>
      <c r="FN4806">
        <v>4.1110415460354606E-2</v>
      </c>
      <c r="FO4806">
        <v>2.4952708537896766E-2</v>
      </c>
      <c r="FP4806">
        <v>2.3094584565733892E-2</v>
      </c>
    </row>
    <row r="4807" spans="113:172">
      <c r="DI4807">
        <f t="shared" si="2831"/>
        <v>4806</v>
      </c>
      <c r="DJ4807">
        <f t="shared" ca="1" si="2800"/>
        <v>0.71394856933883033</v>
      </c>
      <c r="DK4807">
        <f t="shared" ca="1" si="2801"/>
        <v>0.56495722166694073</v>
      </c>
      <c r="DL4807">
        <f t="shared" ca="1" si="2802"/>
        <v>3.488078776587868</v>
      </c>
      <c r="DM4807">
        <f t="shared" ca="1" si="2803"/>
        <v>0.63680714571913599</v>
      </c>
      <c r="DN4807">
        <f t="shared" ca="1" si="2804"/>
        <v>0.34993735961757799</v>
      </c>
      <c r="DO4807">
        <f t="shared" ca="1" si="2805"/>
        <v>2.9708840167230175</v>
      </c>
      <c r="DP4807">
        <f t="shared" ca="1" si="2806"/>
        <v>0.85172503461324223</v>
      </c>
      <c r="DQ4807">
        <f t="shared" ca="1" si="2807"/>
        <v>0.45520498986973124</v>
      </c>
      <c r="DR4807">
        <f t="shared" ca="1" si="2808"/>
        <v>-0.11252142901523612</v>
      </c>
      <c r="DS4807">
        <f t="shared" ca="1" si="2809"/>
        <v>-6.2296397891038633E-3</v>
      </c>
      <c r="DT4807">
        <f t="shared" ca="1" si="2810"/>
        <v>0.76940476419355219</v>
      </c>
      <c r="DU4807">
        <f t="shared" ca="1" si="2811"/>
        <v>0.73688798436946001</v>
      </c>
      <c r="DV4807">
        <f t="shared" ca="1" si="2812"/>
        <v>-1.8720895023858538E-3</v>
      </c>
      <c r="DW4807">
        <f t="shared" ca="1" si="2813"/>
        <v>0.72874610203237467</v>
      </c>
      <c r="DX4807">
        <f t="shared" ca="1" si="2814"/>
        <v>0.2195583678929296</v>
      </c>
      <c r="DZ4807">
        <f t="shared" ca="1" si="2815"/>
        <v>0.85677234562922622</v>
      </c>
      <c r="EA4807">
        <f t="shared" ca="1" si="2816"/>
        <v>26.5</v>
      </c>
      <c r="EB4807">
        <f t="shared" ca="1" si="2817"/>
        <v>0.73236054466490863</v>
      </c>
      <c r="EC4807">
        <f t="shared" ca="1" si="2818"/>
        <v>29.5</v>
      </c>
      <c r="ED4807">
        <f t="shared" ca="1" si="2819"/>
        <v>0.73435648142514443</v>
      </c>
      <c r="EE4807">
        <f t="shared" ca="1" si="2820"/>
        <v>32.5</v>
      </c>
      <c r="EF4807">
        <f t="shared" ca="1" si="2821"/>
        <v>5.6846099205666079E-2</v>
      </c>
      <c r="EG4807">
        <f t="shared" ca="1" si="2822"/>
        <v>21.5</v>
      </c>
      <c r="EU4807">
        <f t="shared" ca="1" si="2823"/>
        <v>2.7499852906882064E-2</v>
      </c>
      <c r="EV4807">
        <f t="shared" ca="1" si="2824"/>
        <v>2.2422956985611527E-2</v>
      </c>
      <c r="EW4807">
        <f t="shared" ca="1" si="2825"/>
        <v>8.2852214299218713E-3</v>
      </c>
      <c r="EX4807">
        <f t="shared" ca="1" si="2826"/>
        <v>6.7556420890132187E-3</v>
      </c>
      <c r="EY4807">
        <f t="shared" ca="1" si="2827"/>
        <v>2.4703257696012702E-2</v>
      </c>
      <c r="EZ4807">
        <f t="shared" ca="1" si="2828"/>
        <v>3.389516753638952E-2</v>
      </c>
      <c r="FA4807">
        <f t="shared" ca="1" si="2829"/>
        <v>7.4426565387433761E-3</v>
      </c>
      <c r="FB4807">
        <f t="shared" ca="1" si="2830"/>
        <v>1.021201711129905E-2</v>
      </c>
      <c r="FC4807">
        <f t="shared" si="2799"/>
        <v>4801</v>
      </c>
      <c r="FD4807">
        <v>1.1761049809667732</v>
      </c>
      <c r="FE4807">
        <v>1.1748248003993151</v>
      </c>
      <c r="FF4807">
        <v>1.1732276680515663</v>
      </c>
      <c r="FH4807">
        <f t="shared" si="2832"/>
        <v>4806</v>
      </c>
      <c r="FI4807">
        <v>6.934610815016147E-2</v>
      </c>
      <c r="FJ4807">
        <v>6.6617084346576039E-2</v>
      </c>
      <c r="FK4807">
        <v>3.8265658321929616E-2</v>
      </c>
      <c r="FL4807">
        <v>3.7281124038673695E-2</v>
      </c>
      <c r="FM4807">
        <v>4.3396477456569001E-2</v>
      </c>
      <c r="FN4807">
        <v>4.1141400221864861E-2</v>
      </c>
      <c r="FO4807">
        <v>2.4956609713009587E-2</v>
      </c>
      <c r="FP4807">
        <v>2.3162033213353302E-2</v>
      </c>
    </row>
    <row r="4808" spans="113:172">
      <c r="DI4808">
        <f t="shared" si="2831"/>
        <v>4807</v>
      </c>
      <c r="DJ4808">
        <f t="shared" ca="1" si="2800"/>
        <v>0.84425028619869402</v>
      </c>
      <c r="DK4808">
        <f t="shared" ca="1" si="2801"/>
        <v>1.0120807877420797</v>
      </c>
      <c r="DL4808">
        <f t="shared" ca="1" si="2802"/>
        <v>3.668402096896846</v>
      </c>
      <c r="DM4808">
        <f t="shared" ca="1" si="2803"/>
        <v>0.40952037179815992</v>
      </c>
      <c r="DN4808">
        <f t="shared" ca="1" si="2804"/>
        <v>-0.22877893043076464</v>
      </c>
      <c r="DO4808">
        <f t="shared" ca="1" si="2805"/>
        <v>2.8232656493546382</v>
      </c>
      <c r="DP4808">
        <f t="shared" ca="1" si="2806"/>
        <v>0.7696172815250758</v>
      </c>
      <c r="DQ4808">
        <f t="shared" ca="1" si="2807"/>
        <v>0.90002059415754498</v>
      </c>
      <c r="DR4808">
        <f t="shared" ca="1" si="2808"/>
        <v>1.2816689211117795</v>
      </c>
      <c r="DS4808">
        <f t="shared" ca="1" si="2809"/>
        <v>-3.384301076506664E-3</v>
      </c>
      <c r="DT4808">
        <f t="shared" ca="1" si="2810"/>
        <v>0.84566490635434199</v>
      </c>
      <c r="DU4808">
        <f t="shared" ca="1" si="2811"/>
        <v>1.0180163475088317</v>
      </c>
      <c r="DV4808">
        <f t="shared" ca="1" si="2812"/>
        <v>-1.4417830803951294E-3</v>
      </c>
      <c r="DW4808">
        <f t="shared" ca="1" si="2813"/>
        <v>0.43877275374653379</v>
      </c>
      <c r="DX4808">
        <f t="shared" ca="1" si="2814"/>
        <v>0.18716230215956386</v>
      </c>
      <c r="DZ4808">
        <f t="shared" ca="1" si="2815"/>
        <v>0.53621111324500292</v>
      </c>
      <c r="EA4808">
        <f t="shared" ca="1" si="2816"/>
        <v>21.5</v>
      </c>
      <c r="EB4808">
        <f t="shared" ca="1" si="2817"/>
        <v>0.80636972649210925</v>
      </c>
      <c r="EC4808">
        <f t="shared" ca="1" si="2818"/>
        <v>29.5</v>
      </c>
      <c r="ED4808">
        <f t="shared" ca="1" si="2819"/>
        <v>0.16317739544267162</v>
      </c>
      <c r="EE4808">
        <f t="shared" ca="1" si="2820"/>
        <v>17.5</v>
      </c>
      <c r="EF4808">
        <f t="shared" ca="1" si="2821"/>
        <v>0.43761831465975121</v>
      </c>
      <c r="EG4808">
        <f t="shared" ca="1" si="2822"/>
        <v>33.5</v>
      </c>
      <c r="EU4808">
        <f t="shared" ca="1" si="2823"/>
        <v>2.0408035057978315E-2</v>
      </c>
      <c r="EV4808">
        <f t="shared" ca="1" si="2824"/>
        <v>2.5072728785516217E-2</v>
      </c>
      <c r="EW4808">
        <f t="shared" ca="1" si="2825"/>
        <v>8.7052233562587844E-3</v>
      </c>
      <c r="EX4808">
        <f t="shared" ca="1" si="2826"/>
        <v>1.069498869483222E-2</v>
      </c>
      <c r="EY4808">
        <f t="shared" ca="1" si="2827"/>
        <v>1.4873652669374028E-2</v>
      </c>
      <c r="EZ4808">
        <f t="shared" ca="1" si="2828"/>
        <v>1.3097694141687577E-2</v>
      </c>
      <c r="FA4808">
        <f t="shared" ca="1" si="2829"/>
        <v>6.3444848189682665E-3</v>
      </c>
      <c r="FB4808">
        <f t="shared" ca="1" si="2830"/>
        <v>5.5869343928228021E-3</v>
      </c>
      <c r="FC4808">
        <f t="shared" ref="FC4808:FC4871" si="2833">FC4807+1</f>
        <v>4802</v>
      </c>
      <c r="FD4808">
        <v>1.1761446869533494</v>
      </c>
      <c r="FE4808">
        <v>1.1749680824401803</v>
      </c>
      <c r="FF4808">
        <v>1.173498269057677</v>
      </c>
      <c r="FH4808">
        <f t="shared" si="2832"/>
        <v>4807</v>
      </c>
      <c r="FI4808">
        <v>6.9355490909424125E-2</v>
      </c>
      <c r="FJ4808">
        <v>6.6662765926905551E-2</v>
      </c>
      <c r="FK4808">
        <v>3.8265986655382854E-2</v>
      </c>
      <c r="FL4808">
        <v>3.7406844109520714E-2</v>
      </c>
      <c r="FM4808">
        <v>4.3420949718307802E-2</v>
      </c>
      <c r="FN4808">
        <v>4.1240036796577069E-2</v>
      </c>
      <c r="FO4808">
        <v>2.4978740826869093E-2</v>
      </c>
      <c r="FP4808">
        <v>2.3170304662205415E-2</v>
      </c>
    </row>
    <row r="4809" spans="113:172">
      <c r="DI4809">
        <f t="shared" si="2831"/>
        <v>4808</v>
      </c>
      <c r="DJ4809">
        <f t="shared" ca="1" si="2800"/>
        <v>0.95619689564011612</v>
      </c>
      <c r="DK4809">
        <f t="shared" ca="1" si="2801"/>
        <v>1.7081624236578246</v>
      </c>
      <c r="DL4809">
        <f t="shared" ca="1" si="2802"/>
        <v>3.9491293081602725</v>
      </c>
      <c r="DM4809">
        <f t="shared" ca="1" si="2803"/>
        <v>0.30737689354508735</v>
      </c>
      <c r="DN4809">
        <f t="shared" ca="1" si="2804"/>
        <v>-0.50329940161993414</v>
      </c>
      <c r="DO4809">
        <f t="shared" ca="1" si="2805"/>
        <v>2.7532412445417749</v>
      </c>
      <c r="DP4809">
        <f t="shared" ca="1" si="2806"/>
        <v>0.69717677738549166</v>
      </c>
      <c r="DQ4809">
        <f t="shared" ca="1" si="2807"/>
        <v>0.25397203652420863</v>
      </c>
      <c r="DR4809">
        <f t="shared" ca="1" si="2808"/>
        <v>-0.66204236211270429</v>
      </c>
      <c r="DS4809">
        <f t="shared" ca="1" si="2809"/>
        <v>-7.3511316888163489E-3</v>
      </c>
      <c r="DT4809">
        <f t="shared" ca="1" si="2810"/>
        <v>0.3091488246801215</v>
      </c>
      <c r="DU4809">
        <f t="shared" ca="1" si="2811"/>
        <v>-0.49826446677341119</v>
      </c>
      <c r="DV4809">
        <f t="shared" ca="1" si="2812"/>
        <v>-3.7626637081655439E-3</v>
      </c>
      <c r="DW4809">
        <f t="shared" ca="1" si="2813"/>
        <v>1.0488748464875357</v>
      </c>
      <c r="DX4809">
        <f t="shared" ca="1" si="2814"/>
        <v>0.53824632743969403</v>
      </c>
      <c r="DZ4809">
        <f t="shared" ca="1" si="2815"/>
        <v>5.9569536018402758E-2</v>
      </c>
      <c r="EA4809">
        <f t="shared" ca="1" si="2816"/>
        <v>13.5</v>
      </c>
      <c r="EB4809">
        <f t="shared" ca="1" si="2817"/>
        <v>0.48124719954227757</v>
      </c>
      <c r="EC4809">
        <f t="shared" ca="1" si="2818"/>
        <v>28.5</v>
      </c>
      <c r="ED4809">
        <f t="shared" ca="1" si="2819"/>
        <v>9.4615433787543557E-2</v>
      </c>
      <c r="EE4809">
        <f t="shared" ca="1" si="2820"/>
        <v>14.5</v>
      </c>
      <c r="EF4809">
        <f t="shared" ca="1" si="2821"/>
        <v>0.53994047969320125</v>
      </c>
      <c r="EG4809">
        <f t="shared" ca="1" si="2822"/>
        <v>35.5</v>
      </c>
      <c r="EU4809">
        <f t="shared" ca="1" si="2823"/>
        <v>7.7694433073150798E-2</v>
      </c>
      <c r="EV4809">
        <f t="shared" ca="1" si="2824"/>
        <v>7.2336196309485221E-2</v>
      </c>
      <c r="EW4809">
        <f t="shared" ca="1" si="2825"/>
        <v>3.9870098328866226E-2</v>
      </c>
      <c r="EX4809">
        <f t="shared" ca="1" si="2826"/>
        <v>3.7120436375151313E-2</v>
      </c>
      <c r="EY4809">
        <f t="shared" ca="1" si="2827"/>
        <v>3.680262619254511E-2</v>
      </c>
      <c r="EZ4809">
        <f t="shared" ca="1" si="2828"/>
        <v>2.9545770323592555E-2</v>
      </c>
      <c r="FA4809">
        <f t="shared" ca="1" si="2829"/>
        <v>1.8885836050515581E-2</v>
      </c>
      <c r="FB4809">
        <f t="shared" ca="1" si="2830"/>
        <v>1.5161868378582931E-2</v>
      </c>
      <c r="FC4809">
        <f t="shared" si="2833"/>
        <v>4803</v>
      </c>
      <c r="FD4809">
        <v>1.1763531427128928</v>
      </c>
      <c r="FE4809">
        <v>1.1753277104834168</v>
      </c>
      <c r="FF4809">
        <v>1.1739754242367473</v>
      </c>
      <c r="FH4809">
        <f t="shared" si="2832"/>
        <v>4808</v>
      </c>
      <c r="FI4809">
        <v>6.9490411952243827E-2</v>
      </c>
      <c r="FJ4809">
        <v>6.6662979428680755E-2</v>
      </c>
      <c r="FK4809">
        <v>3.8391991916358455E-2</v>
      </c>
      <c r="FL4809">
        <v>3.7407632422404559E-2</v>
      </c>
      <c r="FM4809">
        <v>4.3479989292315627E-2</v>
      </c>
      <c r="FN4809">
        <v>4.1247754477075113E-2</v>
      </c>
      <c r="FO4809">
        <v>2.5011075266845484E-2</v>
      </c>
      <c r="FP4809">
        <v>2.3199989594561342E-2</v>
      </c>
    </row>
    <row r="4810" spans="113:172">
      <c r="DI4810">
        <f t="shared" si="2831"/>
        <v>4809</v>
      </c>
      <c r="DJ4810">
        <f t="shared" ca="1" si="2800"/>
        <v>4.736960845777638E-2</v>
      </c>
      <c r="DK4810">
        <f t="shared" ca="1" si="2801"/>
        <v>-1.6709112103041899</v>
      </c>
      <c r="DL4810">
        <f t="shared" ca="1" si="2802"/>
        <v>2.5863611083240845</v>
      </c>
      <c r="DM4810">
        <f t="shared" ca="1" si="2803"/>
        <v>0.12753674323706954</v>
      </c>
      <c r="DN4810">
        <f t="shared" ca="1" si="2804"/>
        <v>-1.1381125544306565</v>
      </c>
      <c r="DO4810">
        <f t="shared" ca="1" si="2805"/>
        <v>2.5913137460190283</v>
      </c>
      <c r="DP4810">
        <f t="shared" ca="1" si="2806"/>
        <v>1.001914905725656</v>
      </c>
      <c r="DQ4810">
        <f t="shared" ca="1" si="2807"/>
        <v>0.39691483180502729</v>
      </c>
      <c r="DR4810">
        <f t="shared" ca="1" si="2808"/>
        <v>-0.26134085450170674</v>
      </c>
      <c r="DS4810">
        <f t="shared" ca="1" si="2809"/>
        <v>-6.5333584832438368E-3</v>
      </c>
      <c r="DT4810">
        <f t="shared" ca="1" si="2810"/>
        <v>0.4178728997471497</v>
      </c>
      <c r="DU4810">
        <f t="shared" ca="1" si="2811"/>
        <v>-0.20733812763672188</v>
      </c>
      <c r="DV4810">
        <f t="shared" ca="1" si="2812"/>
        <v>-3.3173601085614507E-3</v>
      </c>
      <c r="DW4810">
        <f t="shared" ca="1" si="2813"/>
        <v>0.64996568833493029</v>
      </c>
      <c r="DX4810">
        <f t="shared" ca="1" si="2814"/>
        <v>0.33055444363365893</v>
      </c>
      <c r="DZ4810">
        <f t="shared" ca="1" si="2815"/>
        <v>0.77112752977010324</v>
      </c>
      <c r="EA4810">
        <f t="shared" ca="1" si="2816"/>
        <v>25.5</v>
      </c>
      <c r="EB4810">
        <f t="shared" ca="1" si="2817"/>
        <v>0.16999134108711278</v>
      </c>
      <c r="EC4810">
        <f t="shared" ca="1" si="2818"/>
        <v>25.5</v>
      </c>
      <c r="ED4810">
        <f t="shared" ca="1" si="2819"/>
        <v>0.70061771048660715</v>
      </c>
      <c r="EE4810">
        <f t="shared" ca="1" si="2820"/>
        <v>31.5</v>
      </c>
      <c r="EF4810">
        <f t="shared" ca="1" si="2821"/>
        <v>0.19495023186926375</v>
      </c>
      <c r="EG4810">
        <f t="shared" ca="1" si="2822"/>
        <v>27.5</v>
      </c>
      <c r="EU4810">
        <f t="shared" ca="1" si="2823"/>
        <v>2.5488850522938443E-2</v>
      </c>
      <c r="EV4810">
        <f t="shared" ca="1" si="2824"/>
        <v>2.0633831375712074E-2</v>
      </c>
      <c r="EW4810">
        <f t="shared" ca="1" si="2825"/>
        <v>1.2962919358182704E-2</v>
      </c>
      <c r="EX4810">
        <f t="shared" ca="1" si="2826"/>
        <v>1.0493791861385998E-2</v>
      </c>
      <c r="EY4810">
        <f t="shared" ca="1" si="2827"/>
        <v>2.5488850522938443E-2</v>
      </c>
      <c r="EZ4810">
        <f t="shared" ca="1" si="2828"/>
        <v>2.3635115939452011E-2</v>
      </c>
      <c r="FA4810">
        <f t="shared" ca="1" si="2829"/>
        <v>1.2962919358182704E-2</v>
      </c>
      <c r="FB4810">
        <f t="shared" ca="1" si="2830"/>
        <v>1.2020161586678508E-2</v>
      </c>
      <c r="FC4810">
        <f t="shared" si="2833"/>
        <v>4804</v>
      </c>
      <c r="FD4810">
        <v>1.1766024342781831</v>
      </c>
      <c r="FE4810">
        <v>1.176513961262641</v>
      </c>
      <c r="FF4810">
        <v>1.1740069209191002</v>
      </c>
      <c r="FH4810">
        <f t="shared" si="2832"/>
        <v>4809</v>
      </c>
      <c r="FI4810">
        <v>6.9565342636493541E-2</v>
      </c>
      <c r="FJ4810">
        <v>6.6778996668572288E-2</v>
      </c>
      <c r="FK4810">
        <v>3.8531907164701389E-2</v>
      </c>
      <c r="FL4810">
        <v>3.7495393509503247E-2</v>
      </c>
      <c r="FM4810">
        <v>4.3494121417774451E-2</v>
      </c>
      <c r="FN4810">
        <v>4.1267709493463277E-2</v>
      </c>
      <c r="FO4810">
        <v>2.5080424987324802E-2</v>
      </c>
      <c r="FP4810">
        <v>2.3279538464998629E-2</v>
      </c>
    </row>
    <row r="4811" spans="113:172">
      <c r="DI4811">
        <f t="shared" si="2831"/>
        <v>4810</v>
      </c>
      <c r="DJ4811">
        <f t="shared" ca="1" si="2800"/>
        <v>0.81334632318895483</v>
      </c>
      <c r="DK4811">
        <f t="shared" ca="1" si="2801"/>
        <v>0.89029528236953626</v>
      </c>
      <c r="DL4811">
        <f t="shared" ca="1" si="2802"/>
        <v>3.6192864421639586</v>
      </c>
      <c r="DM4811">
        <f t="shared" ca="1" si="2803"/>
        <v>0.90001146509072782</v>
      </c>
      <c r="DN4811">
        <f t="shared" ca="1" si="2804"/>
        <v>1.2816168970527566</v>
      </c>
      <c r="DO4811">
        <f t="shared" ca="1" si="2805"/>
        <v>3.2085358931117387</v>
      </c>
      <c r="DP4811">
        <f t="shared" ca="1" si="2806"/>
        <v>0.88651062699347072</v>
      </c>
      <c r="DQ4811">
        <f t="shared" ca="1" si="2807"/>
        <v>0.10627237918969823</v>
      </c>
      <c r="DR4811">
        <f t="shared" ca="1" si="2808"/>
        <v>-1.2465984826495342</v>
      </c>
      <c r="DS4811">
        <f t="shared" ca="1" si="2809"/>
        <v>-8.5441252849185936E-3</v>
      </c>
      <c r="DT4811">
        <f t="shared" ca="1" si="2810"/>
        <v>0.1820600088886275</v>
      </c>
      <c r="DU4811">
        <f t="shared" ca="1" si="2811"/>
        <v>-0.90754243884457741</v>
      </c>
      <c r="DV4811">
        <f t="shared" ca="1" si="2812"/>
        <v>-4.3891210950861674E-3</v>
      </c>
      <c r="DW4811">
        <f t="shared" ca="1" si="2813"/>
        <v>0.95916316782141564</v>
      </c>
      <c r="DX4811">
        <f t="shared" ca="1" si="2814"/>
        <v>0.49387718369298739</v>
      </c>
      <c r="DZ4811">
        <f t="shared" ca="1" si="2815"/>
        <v>0.89544333463598402</v>
      </c>
      <c r="EA4811">
        <f t="shared" ca="1" si="2816"/>
        <v>27.5</v>
      </c>
      <c r="EB4811">
        <f t="shared" ca="1" si="2817"/>
        <v>0.12781085142429482</v>
      </c>
      <c r="EC4811">
        <f t="shared" ca="1" si="2818"/>
        <v>24.5</v>
      </c>
      <c r="ED4811">
        <f t="shared" ca="1" si="2819"/>
        <v>0.67504976304151509</v>
      </c>
      <c r="EE4811">
        <f t="shared" ca="1" si="2820"/>
        <v>30.5</v>
      </c>
      <c r="EF4811">
        <f t="shared" ca="1" si="2821"/>
        <v>0.13261466235272756</v>
      </c>
      <c r="EG4811">
        <f t="shared" ca="1" si="2822"/>
        <v>25.5</v>
      </c>
      <c r="EU4811">
        <f t="shared" ca="1" si="2823"/>
        <v>3.4878660648051479E-2</v>
      </c>
      <c r="EV4811">
        <f t="shared" ca="1" si="2824"/>
        <v>3.1447972715456247E-2</v>
      </c>
      <c r="EW4811">
        <f t="shared" ca="1" si="2825"/>
        <v>1.7959170316108632E-2</v>
      </c>
      <c r="EX4811">
        <f t="shared" ca="1" si="2826"/>
        <v>1.6192694547311062E-2</v>
      </c>
      <c r="EY4811">
        <f t="shared" ca="1" si="2827"/>
        <v>3.914951705393533E-2</v>
      </c>
      <c r="EZ4811">
        <f t="shared" ca="1" si="2828"/>
        <v>3.7614241875349633E-2</v>
      </c>
      <c r="FA4811">
        <f t="shared" ca="1" si="2829"/>
        <v>2.015825239563214E-2</v>
      </c>
      <c r="FB4811">
        <f t="shared" ca="1" si="2830"/>
        <v>1.9367732693842642E-2</v>
      </c>
      <c r="FC4811">
        <f t="shared" si="2833"/>
        <v>4805</v>
      </c>
      <c r="FD4811">
        <v>1.1772919679672458</v>
      </c>
      <c r="FE4811">
        <v>1.176714261656562</v>
      </c>
      <c r="FF4811">
        <v>1.1744011305011544</v>
      </c>
      <c r="FH4811">
        <f t="shared" si="2832"/>
        <v>4810</v>
      </c>
      <c r="FI4811">
        <v>6.9680856337923744E-2</v>
      </c>
      <c r="FJ4811">
        <v>6.683511644516818E-2</v>
      </c>
      <c r="FK4811">
        <v>3.8551963746041334E-2</v>
      </c>
      <c r="FL4811">
        <v>3.7531305358942571E-2</v>
      </c>
      <c r="FM4811">
        <v>4.3516262795335298E-2</v>
      </c>
      <c r="FN4811">
        <v>4.1403550709256658E-2</v>
      </c>
      <c r="FO4811">
        <v>2.5120480642749382E-2</v>
      </c>
      <c r="FP4811">
        <v>2.330397911231041E-2</v>
      </c>
    </row>
    <row r="4812" spans="113:172">
      <c r="DI4812">
        <f t="shared" si="2831"/>
        <v>4811</v>
      </c>
      <c r="DJ4812">
        <f t="shared" ca="1" si="2800"/>
        <v>0.58108976873096108</v>
      </c>
      <c r="DK4812">
        <f t="shared" ca="1" si="2801"/>
        <v>0.20468215620523822</v>
      </c>
      <c r="DL4812">
        <f t="shared" ca="1" si="2802"/>
        <v>3.3427811430972842</v>
      </c>
      <c r="DM4812">
        <f t="shared" ca="1" si="2803"/>
        <v>0.89328611308907213</v>
      </c>
      <c r="DN4812">
        <f t="shared" ca="1" si="2804"/>
        <v>1.2441950807254956</v>
      </c>
      <c r="DO4812">
        <f t="shared" ca="1" si="2805"/>
        <v>3.19899037395981</v>
      </c>
      <c r="DP4812">
        <f t="shared" ca="1" si="2806"/>
        <v>0.95698468940020298</v>
      </c>
      <c r="DQ4812">
        <f t="shared" ca="1" si="2807"/>
        <v>7.5956962786267512E-2</v>
      </c>
      <c r="DR4812">
        <f t="shared" ca="1" si="2808"/>
        <v>-1.4328037632991668</v>
      </c>
      <c r="DS4812">
        <f t="shared" ca="1" si="2809"/>
        <v>-8.924143044670093E-3</v>
      </c>
      <c r="DT4812">
        <f t="shared" ca="1" si="2810"/>
        <v>0.49463264112245953</v>
      </c>
      <c r="DU4812">
        <f t="shared" ca="1" si="2811"/>
        <v>-1.3454379430871247E-2</v>
      </c>
      <c r="DV4812">
        <f t="shared" ca="1" si="2812"/>
        <v>-3.0205938163206025E-3</v>
      </c>
      <c r="DW4812">
        <f t="shared" ca="1" si="2813"/>
        <v>0.92819270262920384</v>
      </c>
      <c r="DX4812">
        <f t="shared" ca="1" si="2814"/>
        <v>0.31513897888493148</v>
      </c>
      <c r="DZ4812">
        <f t="shared" ca="1" si="2815"/>
        <v>0.53118122738398843</v>
      </c>
      <c r="EA4812">
        <f t="shared" ca="1" si="2816"/>
        <v>21.5</v>
      </c>
      <c r="EB4812">
        <f t="shared" ca="1" si="2817"/>
        <v>0.49176267398784135</v>
      </c>
      <c r="EC4812">
        <f t="shared" ca="1" si="2818"/>
        <v>28.5</v>
      </c>
      <c r="ED4812">
        <f t="shared" ca="1" si="2819"/>
        <v>0.3893600079292785</v>
      </c>
      <c r="EE4812">
        <f t="shared" ca="1" si="2820"/>
        <v>23.5</v>
      </c>
      <c r="EF4812">
        <f t="shared" ca="1" si="2821"/>
        <v>0.93518547331714608</v>
      </c>
      <c r="EG4812">
        <f t="shared" ca="1" si="2822"/>
        <v>47.5</v>
      </c>
      <c r="EU4812">
        <f t="shared" ca="1" si="2823"/>
        <v>4.317175361066064E-2</v>
      </c>
      <c r="EV4812">
        <f t="shared" ca="1" si="2824"/>
        <v>3.9497561814008673E-2</v>
      </c>
      <c r="EW4812">
        <f t="shared" ca="1" si="2825"/>
        <v>1.4657626924880533E-2</v>
      </c>
      <c r="EX4812">
        <f t="shared" ca="1" si="2826"/>
        <v>1.3410169314252403E-2</v>
      </c>
      <c r="EY4812">
        <f t="shared" ca="1" si="2827"/>
        <v>3.2568165004533467E-2</v>
      </c>
      <c r="EZ4812">
        <f t="shared" ca="1" si="2828"/>
        <v>1.9540899002720082E-2</v>
      </c>
      <c r="FA4812">
        <f t="shared" ca="1" si="2829"/>
        <v>1.1057508031050227E-2</v>
      </c>
      <c r="FB4812">
        <f t="shared" ca="1" si="2830"/>
        <v>6.6345048186301362E-3</v>
      </c>
      <c r="FC4812">
        <f t="shared" si="2833"/>
        <v>4806</v>
      </c>
      <c r="FD4812">
        <v>1.1775650249997498</v>
      </c>
      <c r="FE4812">
        <v>1.1770323942098815</v>
      </c>
      <c r="FF4812">
        <v>1.1744291486521163</v>
      </c>
      <c r="FH4812">
        <f t="shared" si="2832"/>
        <v>4811</v>
      </c>
      <c r="FI4812">
        <v>6.9698445000231007E-2</v>
      </c>
      <c r="FJ4812">
        <v>6.6941823129064909E-2</v>
      </c>
      <c r="FK4812">
        <v>3.8574439194036358E-2</v>
      </c>
      <c r="FL4812">
        <v>3.755048148629276E-2</v>
      </c>
      <c r="FM4812">
        <v>4.352988175865094E-2</v>
      </c>
      <c r="FN4812">
        <v>4.145994432743811E-2</v>
      </c>
      <c r="FO4812">
        <v>2.5129186981430723E-2</v>
      </c>
      <c r="FP4812">
        <v>2.3364195620555184E-2</v>
      </c>
    </row>
    <row r="4813" spans="113:172">
      <c r="DI4813">
        <f t="shared" si="2831"/>
        <v>4812</v>
      </c>
      <c r="DJ4813">
        <f t="shared" ca="1" si="2800"/>
        <v>0.46597298288338607</v>
      </c>
      <c r="DK4813">
        <f t="shared" ca="1" si="2801"/>
        <v>-8.5396763942069437E-2</v>
      </c>
      <c r="DL4813">
        <f t="shared" ca="1" si="2802"/>
        <v>3.2257933616395404</v>
      </c>
      <c r="DM4813">
        <f t="shared" ca="1" si="2803"/>
        <v>0.72338122916091963</v>
      </c>
      <c r="DN4813">
        <f t="shared" ca="1" si="2804"/>
        <v>0.59291574293066174</v>
      </c>
      <c r="DO4813">
        <f t="shared" ca="1" si="2805"/>
        <v>3.0328626975849118</v>
      </c>
      <c r="DP4813">
        <f t="shared" ca="1" si="2806"/>
        <v>0.9401912514456382</v>
      </c>
      <c r="DQ4813">
        <f t="shared" ca="1" si="2807"/>
        <v>0.24938680447248274</v>
      </c>
      <c r="DR4813">
        <f t="shared" ca="1" si="2808"/>
        <v>-0.67642065181959765</v>
      </c>
      <c r="DS4813">
        <f t="shared" ca="1" si="2809"/>
        <v>-7.3804756764004218E-3</v>
      </c>
      <c r="DT4813">
        <f t="shared" ca="1" si="2810"/>
        <v>0.84622829937608568</v>
      </c>
      <c r="DU4813">
        <f t="shared" ca="1" si="2811"/>
        <v>1.020390281314036</v>
      </c>
      <c r="DV4813">
        <f t="shared" ca="1" si="2812"/>
        <v>-1.4381494414753388E-3</v>
      </c>
      <c r="DW4813">
        <f t="shared" ca="1" si="2813"/>
        <v>0.78192421491286268</v>
      </c>
      <c r="DX4813">
        <f t="shared" ca="1" si="2814"/>
        <v>0.15284657010148806</v>
      </c>
      <c r="DZ4813">
        <f t="shared" ca="1" si="2815"/>
        <v>0.38867302965278516</v>
      </c>
      <c r="EA4813">
        <f t="shared" ca="1" si="2816"/>
        <v>19.5</v>
      </c>
      <c r="EB4813">
        <f t="shared" ca="1" si="2817"/>
        <v>0.89628657570735304</v>
      </c>
      <c r="EC4813">
        <f t="shared" ca="1" si="2818"/>
        <v>30.5</v>
      </c>
      <c r="ED4813">
        <f t="shared" ca="1" si="2819"/>
        <v>0.61539416269043579</v>
      </c>
      <c r="EE4813">
        <f t="shared" ca="1" si="2820"/>
        <v>29.5</v>
      </c>
      <c r="EF4813">
        <f t="shared" ca="1" si="2821"/>
        <v>0.91499948784234686</v>
      </c>
      <c r="EG4813">
        <f t="shared" ca="1" si="2822"/>
        <v>46.5</v>
      </c>
      <c r="EU4813">
        <f t="shared" ca="1" si="2823"/>
        <v>4.0098677687839111E-2</v>
      </c>
      <c r="EV4813">
        <f t="shared" ca="1" si="2824"/>
        <v>2.650590559026653E-2</v>
      </c>
      <c r="EW4813">
        <f t="shared" ca="1" si="2825"/>
        <v>7.8382856462301566E-3</v>
      </c>
      <c r="EX4813">
        <f t="shared" ca="1" si="2826"/>
        <v>5.1812396644572226E-3</v>
      </c>
      <c r="EY4813">
        <f t="shared" ca="1" si="2827"/>
        <v>2.5636859505339761E-2</v>
      </c>
      <c r="EZ4813">
        <f t="shared" ca="1" si="2828"/>
        <v>1.6815574514255111E-2</v>
      </c>
      <c r="FA4813">
        <f t="shared" ca="1" si="2829"/>
        <v>5.0113629541471494E-3</v>
      </c>
      <c r="FB4813">
        <f t="shared" ca="1" si="2830"/>
        <v>3.2870230129352271E-3</v>
      </c>
      <c r="FC4813">
        <f t="shared" si="2833"/>
        <v>4807</v>
      </c>
      <c r="FD4813">
        <v>1.1792336594097448</v>
      </c>
      <c r="FE4813">
        <v>1.1787287793208163</v>
      </c>
      <c r="FF4813">
        <v>1.1745957761293893</v>
      </c>
      <c r="FH4813">
        <f t="shared" si="2832"/>
        <v>4812</v>
      </c>
      <c r="FI4813">
        <v>6.9723364964352677E-2</v>
      </c>
      <c r="FJ4813">
        <v>6.6990634477718913E-2</v>
      </c>
      <c r="FK4813">
        <v>3.8626080198146402E-2</v>
      </c>
      <c r="FL4813">
        <v>3.7557340301163922E-2</v>
      </c>
      <c r="FM4813">
        <v>4.3554953214232833E-2</v>
      </c>
      <c r="FN4813">
        <v>4.1555856474786879E-2</v>
      </c>
      <c r="FO4813">
        <v>2.5141633249599015E-2</v>
      </c>
      <c r="FP4813">
        <v>2.3376012575617135E-2</v>
      </c>
    </row>
    <row r="4814" spans="113:172">
      <c r="DI4814">
        <f t="shared" si="2831"/>
        <v>4813</v>
      </c>
      <c r="DJ4814">
        <f t="shared" ca="1" si="2800"/>
        <v>7.0149884578014188E-2</v>
      </c>
      <c r="DK4814">
        <f t="shared" ca="1" si="2801"/>
        <v>-1.4746756367466758</v>
      </c>
      <c r="DL4814">
        <f t="shared" ca="1" si="2802"/>
        <v>2.6655022068290135</v>
      </c>
      <c r="DM4814">
        <f t="shared" ca="1" si="2803"/>
        <v>4.703930865782624E-2</v>
      </c>
      <c r="DN4814">
        <f t="shared" ca="1" si="2804"/>
        <v>-1.6742645549560287</v>
      </c>
      <c r="DO4814">
        <f t="shared" ca="1" si="2805"/>
        <v>2.4545526346768289</v>
      </c>
      <c r="DP4814">
        <f t="shared" ca="1" si="2806"/>
        <v>0.92085935190309276</v>
      </c>
      <c r="DQ4814">
        <f t="shared" ca="1" si="2807"/>
        <v>0.26381709276998278</v>
      </c>
      <c r="DR4814">
        <f t="shared" ca="1" si="2808"/>
        <v>-0.63162157436015298</v>
      </c>
      <c r="DS4814">
        <f t="shared" ca="1" si="2809"/>
        <v>-7.2890473076899472E-3</v>
      </c>
      <c r="DT4814">
        <f t="shared" ca="1" si="2810"/>
        <v>0.15240136092928669</v>
      </c>
      <c r="DU4814">
        <f t="shared" ca="1" si="2811"/>
        <v>-1.0261885405329876</v>
      </c>
      <c r="DV4814">
        <f t="shared" ca="1" si="2812"/>
        <v>-4.5707256081654012E-3</v>
      </c>
      <c r="DW4814">
        <f t="shared" ca="1" si="2813"/>
        <v>0.78842388796874729</v>
      </c>
      <c r="DX4814">
        <f t="shared" ca="1" si="2814"/>
        <v>0.49512456439481412</v>
      </c>
      <c r="DZ4814">
        <f t="shared" ca="1" si="2815"/>
        <v>0.16018263230919416</v>
      </c>
      <c r="EA4814">
        <f t="shared" ca="1" si="2816"/>
        <v>15.5</v>
      </c>
      <c r="EB4814">
        <f t="shared" ca="1" si="2817"/>
        <v>0.61533233704168411</v>
      </c>
      <c r="EC4814">
        <f t="shared" ca="1" si="2818"/>
        <v>28.5</v>
      </c>
      <c r="ED4814">
        <f t="shared" ca="1" si="2819"/>
        <v>0.62438359870041382</v>
      </c>
      <c r="EE4814">
        <f t="shared" ca="1" si="2820"/>
        <v>29.5</v>
      </c>
      <c r="EF4814">
        <f t="shared" ca="1" si="2821"/>
        <v>0.449576688315519</v>
      </c>
      <c r="EG4814">
        <f t="shared" ca="1" si="2822"/>
        <v>33.5</v>
      </c>
      <c r="EU4814">
        <f t="shared" ca="1" si="2823"/>
        <v>5.0866057288306274E-2</v>
      </c>
      <c r="EV4814">
        <f t="shared" ca="1" si="2824"/>
        <v>2.672623349046601E-2</v>
      </c>
      <c r="EW4814">
        <f t="shared" ca="1" si="2825"/>
        <v>3.1943520283536392E-2</v>
      </c>
      <c r="EX4814">
        <f t="shared" ca="1" si="2826"/>
        <v>1.6783883538807259E-2</v>
      </c>
      <c r="EY4814">
        <f t="shared" ca="1" si="2827"/>
        <v>2.7663996069078853E-2</v>
      </c>
      <c r="EZ4814">
        <f t="shared" ca="1" si="2828"/>
        <v>2.3535041431902905E-2</v>
      </c>
      <c r="FA4814">
        <f t="shared" ca="1" si="2829"/>
        <v>1.7372791733151371E-2</v>
      </c>
      <c r="FB4814">
        <f t="shared" ca="1" si="2830"/>
        <v>1.477983774312878E-2</v>
      </c>
      <c r="FC4814">
        <f t="shared" si="2833"/>
        <v>4808</v>
      </c>
      <c r="FD4814">
        <v>1.1793849666583553</v>
      </c>
      <c r="FE4814">
        <v>1.1792186316619895</v>
      </c>
      <c r="FF4814">
        <v>1.1752760662920356</v>
      </c>
      <c r="FH4814">
        <f t="shared" si="2832"/>
        <v>4813</v>
      </c>
      <c r="FI4814">
        <v>6.9832870129073993E-2</v>
      </c>
      <c r="FJ4814">
        <v>6.7285302158629282E-2</v>
      </c>
      <c r="FK4814">
        <v>3.8672440439351183E-2</v>
      </c>
      <c r="FL4814">
        <v>3.7571319635525152E-2</v>
      </c>
      <c r="FM4814">
        <v>4.3589833026821984E-2</v>
      </c>
      <c r="FN4814">
        <v>4.1605362056100145E-2</v>
      </c>
      <c r="FO4814">
        <v>2.5159081747710327E-2</v>
      </c>
      <c r="FP4814">
        <v>2.3381046146846413E-2</v>
      </c>
    </row>
    <row r="4815" spans="113:172">
      <c r="DI4815">
        <f t="shared" si="2831"/>
        <v>4814</v>
      </c>
      <c r="DJ4815">
        <f t="shared" ca="1" si="2800"/>
        <v>0.40199742308095932</v>
      </c>
      <c r="DK4815">
        <f t="shared" ca="1" si="2801"/>
        <v>-0.24818037985464625</v>
      </c>
      <c r="DL4815">
        <f t="shared" ca="1" si="2802"/>
        <v>3.1601433169082269</v>
      </c>
      <c r="DM4815">
        <f t="shared" ca="1" si="2803"/>
        <v>0.32488001361768681</v>
      </c>
      <c r="DN4815">
        <f t="shared" ca="1" si="2804"/>
        <v>-0.45409559001678723</v>
      </c>
      <c r="DO4815">
        <f t="shared" ca="1" si="2805"/>
        <v>2.7657921031612052</v>
      </c>
      <c r="DP4815">
        <f t="shared" ca="1" si="2806"/>
        <v>0.87521097171857343</v>
      </c>
      <c r="DQ4815">
        <f t="shared" ca="1" si="2807"/>
        <v>0.8147902018414781</v>
      </c>
      <c r="DR4815">
        <f t="shared" ca="1" si="2808"/>
        <v>0.89568767220130274</v>
      </c>
      <c r="DS4815">
        <f t="shared" ca="1" si="2809"/>
        <v>-4.1720323857655046E-3</v>
      </c>
      <c r="DT4815">
        <f t="shared" ca="1" si="2810"/>
        <v>4.3460261061512462E-2</v>
      </c>
      <c r="DU4815">
        <f t="shared" ca="1" si="2811"/>
        <v>-1.7118705764530202</v>
      </c>
      <c r="DV4815">
        <f t="shared" ca="1" si="2812"/>
        <v>-5.6202582138590836E-3</v>
      </c>
      <c r="DW4815">
        <f t="shared" ca="1" si="2813"/>
        <v>0.47555440881350819</v>
      </c>
      <c r="DX4815">
        <f t="shared" ca="1" si="2814"/>
        <v>0.64010294933910927</v>
      </c>
      <c r="DZ4815">
        <f t="shared" ca="1" si="2815"/>
        <v>0.15406451758983719</v>
      </c>
      <c r="EA4815">
        <f t="shared" ca="1" si="2816"/>
        <v>15.5</v>
      </c>
      <c r="EB4815">
        <f t="shared" ca="1" si="2817"/>
        <v>0.42564510281889945</v>
      </c>
      <c r="EC4815">
        <f t="shared" ca="1" si="2818"/>
        <v>27.5</v>
      </c>
      <c r="ED4815">
        <f t="shared" ca="1" si="2819"/>
        <v>0.72295281562738767</v>
      </c>
      <c r="EE4815">
        <f t="shared" ca="1" si="2820"/>
        <v>32.5</v>
      </c>
      <c r="EF4815">
        <f t="shared" ca="1" si="2821"/>
        <v>0.66123510888767356</v>
      </c>
      <c r="EG4815">
        <f t="shared" ca="1" si="2822"/>
        <v>38.5</v>
      </c>
      <c r="EU4815">
        <f t="shared" ca="1" si="2823"/>
        <v>3.0680929600871498E-2</v>
      </c>
      <c r="EV4815">
        <f t="shared" ca="1" si="2824"/>
        <v>1.4632443348107944E-2</v>
      </c>
      <c r="EW4815">
        <f t="shared" ca="1" si="2825"/>
        <v>4.1296964473490919E-2</v>
      </c>
      <c r="EX4815">
        <f t="shared" ca="1" si="2826"/>
        <v>1.9695475364280287E-2</v>
      </c>
      <c r="EY4815">
        <f t="shared" ca="1" si="2827"/>
        <v>1.7292887593218481E-2</v>
      </c>
      <c r="EZ4815">
        <f t="shared" ca="1" si="2828"/>
        <v>1.2352062566584629E-2</v>
      </c>
      <c r="FA4815">
        <f t="shared" ca="1" si="2829"/>
        <v>2.327647088505852E-2</v>
      </c>
      <c r="FB4815">
        <f t="shared" ca="1" si="2830"/>
        <v>1.6626050632184655E-2</v>
      </c>
      <c r="FC4815">
        <f t="shared" si="2833"/>
        <v>4809</v>
      </c>
      <c r="FD4815">
        <v>1.1794791196764791</v>
      </c>
      <c r="FE4815">
        <v>1.1798064402159751</v>
      </c>
      <c r="FF4815">
        <v>1.1768754596788384</v>
      </c>
      <c r="FH4815">
        <f t="shared" si="2832"/>
        <v>4814</v>
      </c>
      <c r="FI4815">
        <v>7.0107266237470406E-2</v>
      </c>
      <c r="FJ4815">
        <v>6.73812802350858E-2</v>
      </c>
      <c r="FK4815">
        <v>3.8821151632313491E-2</v>
      </c>
      <c r="FL4815">
        <v>3.7572251127627555E-2</v>
      </c>
      <c r="FM4815">
        <v>4.3611036822860931E-2</v>
      </c>
      <c r="FN4815">
        <v>4.1620343760460844E-2</v>
      </c>
      <c r="FO4815">
        <v>2.5215633416844799E-2</v>
      </c>
      <c r="FP4815">
        <v>2.3444785177037211E-2</v>
      </c>
    </row>
    <row r="4816" spans="113:172">
      <c r="DI4816">
        <f t="shared" si="2831"/>
        <v>4815</v>
      </c>
      <c r="DJ4816">
        <f t="shared" ca="1" si="2800"/>
        <v>0.24306065174503999</v>
      </c>
      <c r="DK4816">
        <f t="shared" ca="1" si="2801"/>
        <v>-0.69649114076666629</v>
      </c>
      <c r="DL4816">
        <f t="shared" ca="1" si="2802"/>
        <v>2.9793412052067061</v>
      </c>
      <c r="DM4816">
        <f t="shared" ca="1" si="2803"/>
        <v>0.27252778130548538</v>
      </c>
      <c r="DN4816">
        <f t="shared" ca="1" si="2804"/>
        <v>-0.60518578077842689</v>
      </c>
      <c r="DO4816">
        <f t="shared" ca="1" si="2805"/>
        <v>2.7272521697445269</v>
      </c>
      <c r="DP4816">
        <f t="shared" ca="1" si="2806"/>
        <v>0.91538765851268478</v>
      </c>
      <c r="DQ4816">
        <f t="shared" ca="1" si="2807"/>
        <v>0.24196858920714792</v>
      </c>
      <c r="DR4816">
        <f t="shared" ca="1" si="2808"/>
        <v>-0.699984189288821</v>
      </c>
      <c r="DS4816">
        <f t="shared" ca="1" si="2809"/>
        <v>-7.4285654120386062E-3</v>
      </c>
      <c r="DT4816">
        <f t="shared" ca="1" si="2810"/>
        <v>0.51249725110841671</v>
      </c>
      <c r="DU4816">
        <f t="shared" ca="1" si="2811"/>
        <v>3.1331088188524883E-2</v>
      </c>
      <c r="DV4816">
        <f t="shared" ca="1" si="2812"/>
        <v>-2.9520433715583645E-3</v>
      </c>
      <c r="DW4816">
        <f t="shared" ca="1" si="2813"/>
        <v>0.80823731030574208</v>
      </c>
      <c r="DX4816">
        <f t="shared" ca="1" si="2814"/>
        <v>0.32197161704463895</v>
      </c>
      <c r="DZ4816">
        <f t="shared" ca="1" si="2815"/>
        <v>0.45316008815172104</v>
      </c>
      <c r="EA4816">
        <f t="shared" ca="1" si="2816"/>
        <v>20.5</v>
      </c>
      <c r="EB4816">
        <f t="shared" ca="1" si="2817"/>
        <v>0.85440782173106111</v>
      </c>
      <c r="EC4816">
        <f t="shared" ca="1" si="2818"/>
        <v>30.5</v>
      </c>
      <c r="ED4816">
        <f t="shared" ca="1" si="2819"/>
        <v>0.35553461280590959</v>
      </c>
      <c r="EE4816">
        <f t="shared" ca="1" si="2820"/>
        <v>22.5</v>
      </c>
      <c r="EF4816">
        <f t="shared" ca="1" si="2821"/>
        <v>0.29444307239419043</v>
      </c>
      <c r="EG4816">
        <f t="shared" ca="1" si="2822"/>
        <v>30.5</v>
      </c>
      <c r="EU4816">
        <f t="shared" ca="1" si="2823"/>
        <v>3.9426210258816687E-2</v>
      </c>
      <c r="EV4816">
        <f t="shared" ca="1" si="2824"/>
        <v>3.5921658235810762E-2</v>
      </c>
      <c r="EW4816">
        <f t="shared" ca="1" si="2825"/>
        <v>1.5705932538762877E-2</v>
      </c>
      <c r="EX4816">
        <f t="shared" ca="1" si="2826"/>
        <v>1.4309849646428398E-2</v>
      </c>
      <c r="EY4816">
        <f t="shared" ca="1" si="2827"/>
        <v>2.649958394445056E-2</v>
      </c>
      <c r="EZ4816">
        <f t="shared" ca="1" si="2828"/>
        <v>2.649958394445056E-2</v>
      </c>
      <c r="FA4816">
        <f t="shared" ca="1" si="2829"/>
        <v>1.0556446460479966E-2</v>
      </c>
      <c r="FB4816">
        <f t="shared" ca="1" si="2830"/>
        <v>1.0556446460479966E-2</v>
      </c>
      <c r="FC4816">
        <f t="shared" si="2833"/>
        <v>4810</v>
      </c>
      <c r="FD4816">
        <v>1.1806229469843215</v>
      </c>
      <c r="FE4816">
        <v>1.1799484733306278</v>
      </c>
      <c r="FF4816">
        <v>1.1768879763399691</v>
      </c>
      <c r="FH4816">
        <f t="shared" si="2832"/>
        <v>4815</v>
      </c>
      <c r="FI4816">
        <v>7.0158777932489813E-2</v>
      </c>
      <c r="FJ4816">
        <v>6.7680856982771431E-2</v>
      </c>
      <c r="FK4816">
        <v>3.8851817247504958E-2</v>
      </c>
      <c r="FL4816">
        <v>3.7686939249786736E-2</v>
      </c>
      <c r="FM4816">
        <v>4.3612744063424552E-2</v>
      </c>
      <c r="FN4816">
        <v>4.1626137249041462E-2</v>
      </c>
      <c r="FO4816">
        <v>2.5222606942783565E-2</v>
      </c>
      <c r="FP4816">
        <v>2.3498937133139233E-2</v>
      </c>
    </row>
    <row r="4817" spans="113:172">
      <c r="DI4817">
        <f t="shared" si="2831"/>
        <v>4816</v>
      </c>
      <c r="DJ4817">
        <f t="shared" ca="1" si="2800"/>
        <v>0.6718208635112628</v>
      </c>
      <c r="DK4817">
        <f t="shared" ca="1" si="2801"/>
        <v>0.44494669981588375</v>
      </c>
      <c r="DL4817">
        <f t="shared" ca="1" si="2802"/>
        <v>3.4396789663024068</v>
      </c>
      <c r="DM4817">
        <f t="shared" ca="1" si="2803"/>
        <v>0.58974961365228662</v>
      </c>
      <c r="DN4817">
        <f t="shared" ca="1" si="2804"/>
        <v>0.22690093795137795</v>
      </c>
      <c r="DO4817">
        <f t="shared" ca="1" si="2805"/>
        <v>2.9395000104222881</v>
      </c>
      <c r="DP4817">
        <f t="shared" ca="1" si="2806"/>
        <v>0.85458557011272418</v>
      </c>
      <c r="DQ4817">
        <f t="shared" ca="1" si="2807"/>
        <v>0.69578285371074156</v>
      </c>
      <c r="DR4817">
        <f t="shared" ca="1" si="2808"/>
        <v>0.51230967858755716</v>
      </c>
      <c r="DS4817">
        <f t="shared" ca="1" si="2809"/>
        <v>-4.9544508314875342E-3</v>
      </c>
      <c r="DT4817">
        <f t="shared" ca="1" si="2810"/>
        <v>0.94427622219989971</v>
      </c>
      <c r="DU4817">
        <f t="shared" ca="1" si="2811"/>
        <v>1.5917203417388346</v>
      </c>
      <c r="DV4817">
        <f t="shared" ca="1" si="2812"/>
        <v>-5.6364858595241629E-4</v>
      </c>
      <c r="DW4817">
        <f t="shared" ca="1" si="2813"/>
        <v>0.57807164428740521</v>
      </c>
      <c r="DX4817">
        <f t="shared" ca="1" si="2814"/>
        <v>6.5934034823897036E-2</v>
      </c>
      <c r="DZ4817">
        <f t="shared" ca="1" si="2815"/>
        <v>0.94809810005789652</v>
      </c>
      <c r="EA4817">
        <f t="shared" ca="1" si="2816"/>
        <v>28.5</v>
      </c>
      <c r="EB4817">
        <f t="shared" ca="1" si="2817"/>
        <v>0.60212612398994825</v>
      </c>
      <c r="EC4817">
        <f t="shared" ca="1" si="2818"/>
        <v>28.5</v>
      </c>
      <c r="ED4817">
        <f t="shared" ca="1" si="2819"/>
        <v>0.1932293286663187</v>
      </c>
      <c r="EE4817">
        <f t="shared" ca="1" si="2820"/>
        <v>18.5</v>
      </c>
      <c r="EF4817">
        <f t="shared" ca="1" si="2821"/>
        <v>0.87697559875031406</v>
      </c>
      <c r="EG4817">
        <f t="shared" ca="1" si="2822"/>
        <v>44.5</v>
      </c>
      <c r="EU4817">
        <f t="shared" ca="1" si="2823"/>
        <v>2.0283215589031761E-2</v>
      </c>
      <c r="EV4817">
        <f t="shared" ca="1" si="2824"/>
        <v>3.1247115907427309E-2</v>
      </c>
      <c r="EW4817">
        <f t="shared" ca="1" si="2825"/>
        <v>2.3134749061016506E-3</v>
      </c>
      <c r="EX4817">
        <f t="shared" ca="1" si="2826"/>
        <v>3.5640018823728126E-3</v>
      </c>
      <c r="EY4817">
        <f t="shared" ca="1" si="2827"/>
        <v>2.0283215589031761E-2</v>
      </c>
      <c r="EZ4817">
        <f t="shared" ca="1" si="2828"/>
        <v>1.2990374028930454E-2</v>
      </c>
      <c r="FA4817">
        <f t="shared" ca="1" si="2829"/>
        <v>2.3134749061016506E-3</v>
      </c>
      <c r="FB4817">
        <f t="shared" ca="1" si="2830"/>
        <v>1.4816637039077986E-3</v>
      </c>
      <c r="FC4817">
        <f t="shared" si="2833"/>
        <v>4811</v>
      </c>
      <c r="FD4817">
        <v>1.1810914553288978</v>
      </c>
      <c r="FE4817">
        <v>1.180374840692872</v>
      </c>
      <c r="FF4817">
        <v>1.177599329453358</v>
      </c>
      <c r="FH4817">
        <f t="shared" si="2832"/>
        <v>4816</v>
      </c>
      <c r="FI4817">
        <v>7.0199030975915094E-2</v>
      </c>
      <c r="FJ4817">
        <v>6.7811978953528751E-2</v>
      </c>
      <c r="FK4817">
        <v>3.8859547422689551E-2</v>
      </c>
      <c r="FL4817">
        <v>3.7756790859693072E-2</v>
      </c>
      <c r="FM4817">
        <v>4.3631105961690779E-2</v>
      </c>
      <c r="FN4817">
        <v>4.1741099856684137E-2</v>
      </c>
      <c r="FO4817">
        <v>2.5269204985886751E-2</v>
      </c>
      <c r="FP4817">
        <v>2.3517065261155882E-2</v>
      </c>
    </row>
    <row r="4818" spans="113:172">
      <c r="DI4818">
        <f t="shared" si="2831"/>
        <v>4817</v>
      </c>
      <c r="DJ4818">
        <f t="shared" ca="1" si="2800"/>
        <v>0.98972095926513859</v>
      </c>
      <c r="DK4818">
        <f t="shared" ca="1" si="2801"/>
        <v>2.3160034289717268</v>
      </c>
      <c r="DL4818">
        <f t="shared" ca="1" si="2802"/>
        <v>4.1942693916058635</v>
      </c>
      <c r="DM4818">
        <f t="shared" ca="1" si="2803"/>
        <v>0.50457733975663377</v>
      </c>
      <c r="DN4818">
        <f t="shared" ca="1" si="2804"/>
        <v>1.1473941011516813E-2</v>
      </c>
      <c r="DO4818">
        <f t="shared" ca="1" si="2805"/>
        <v>2.8845491093984399</v>
      </c>
      <c r="DP4818">
        <f t="shared" ca="1" si="2806"/>
        <v>0.68773577471475433</v>
      </c>
      <c r="DQ4818">
        <f t="shared" ca="1" si="2807"/>
        <v>0.94548578044506848</v>
      </c>
      <c r="DR4818">
        <f t="shared" ca="1" si="2808"/>
        <v>1.6025753519899402</v>
      </c>
      <c r="DS4818">
        <f t="shared" ca="1" si="2809"/>
        <v>-2.7293779587158674E-3</v>
      </c>
      <c r="DT4818">
        <f t="shared" ca="1" si="2810"/>
        <v>0.39246820124617621</v>
      </c>
      <c r="DU4818">
        <f t="shared" ca="1" si="2811"/>
        <v>-0.27289178378808365</v>
      </c>
      <c r="DV4818">
        <f t="shared" ca="1" si="2812"/>
        <v>-3.4176991811185596E-3</v>
      </c>
      <c r="DW4818">
        <f t="shared" ca="1" si="2813"/>
        <v>0.3960778619776022</v>
      </c>
      <c r="DX4818">
        <f t="shared" ca="1" si="2814"/>
        <v>0.49571670363270925</v>
      </c>
      <c r="DZ4818">
        <f t="shared" ca="1" si="2815"/>
        <v>0.70349625725271925</v>
      </c>
      <c r="EA4818">
        <f t="shared" ca="1" si="2816"/>
        <v>24.5</v>
      </c>
      <c r="EB4818">
        <f t="shared" ca="1" si="2817"/>
        <v>0.43372160648981062</v>
      </c>
      <c r="EC4818">
        <f t="shared" ca="1" si="2818"/>
        <v>27.5</v>
      </c>
      <c r="ED4818">
        <f t="shared" ca="1" si="2819"/>
        <v>0.23377763202286306</v>
      </c>
      <c r="EE4818">
        <f t="shared" ca="1" si="2820"/>
        <v>19.5</v>
      </c>
      <c r="EF4818">
        <f t="shared" ca="1" si="2821"/>
        <v>0.49131715384620822</v>
      </c>
      <c r="EG4818">
        <f t="shared" ca="1" si="2822"/>
        <v>34.5</v>
      </c>
      <c r="EU4818">
        <f t="shared" ca="1" si="2823"/>
        <v>1.616644334602458E-2</v>
      </c>
      <c r="EV4818">
        <f t="shared" ca="1" si="2824"/>
        <v>2.0311685229620624E-2</v>
      </c>
      <c r="EW4818">
        <f t="shared" ca="1" si="2825"/>
        <v>2.0233334842151399E-2</v>
      </c>
      <c r="EX4818">
        <f t="shared" ca="1" si="2826"/>
        <v>2.5421369417062013E-2</v>
      </c>
      <c r="EY4818">
        <f t="shared" ca="1" si="2827"/>
        <v>1.440283134464008E-2</v>
      </c>
      <c r="EZ4818">
        <f t="shared" ca="1" si="2828"/>
        <v>1.1480517738481223E-2</v>
      </c>
      <c r="FA4818">
        <f t="shared" ca="1" si="2829"/>
        <v>1.8026061950280337E-2</v>
      </c>
      <c r="FB4818">
        <f t="shared" ca="1" si="2830"/>
        <v>1.436860010529592E-2</v>
      </c>
      <c r="FC4818">
        <f t="shared" si="2833"/>
        <v>4812</v>
      </c>
      <c r="FD4818">
        <v>1.1812352770524572</v>
      </c>
      <c r="FE4818">
        <v>1.1822287685475477</v>
      </c>
      <c r="FF4818">
        <v>1.1780930537421948</v>
      </c>
      <c r="FH4818">
        <f t="shared" si="2832"/>
        <v>4817</v>
      </c>
      <c r="FI4818">
        <v>7.0218953942221482E-2</v>
      </c>
      <c r="FJ4818">
        <v>6.7877111498232959E-2</v>
      </c>
      <c r="FK4818">
        <v>3.9095901252439169E-2</v>
      </c>
      <c r="FL4818">
        <v>3.7767306508632921E-2</v>
      </c>
      <c r="FM4818">
        <v>4.364877276918161E-2</v>
      </c>
      <c r="FN4818">
        <v>4.1754993948018182E-2</v>
      </c>
      <c r="FO4818">
        <v>2.5301621041742491E-2</v>
      </c>
      <c r="FP4818">
        <v>2.3517798875932701E-2</v>
      </c>
    </row>
    <row r="4819" spans="113:172">
      <c r="DI4819">
        <f t="shared" si="2831"/>
        <v>4818</v>
      </c>
      <c r="DJ4819">
        <f t="shared" ca="1" si="2800"/>
        <v>0.70812524604670846</v>
      </c>
      <c r="DK4819">
        <f t="shared" ca="1" si="2801"/>
        <v>0.54791610793897849</v>
      </c>
      <c r="DL4819">
        <f t="shared" ca="1" si="2802"/>
        <v>3.4812061569311519</v>
      </c>
      <c r="DM4819">
        <f t="shared" ca="1" si="2803"/>
        <v>0.66378378892672174</v>
      </c>
      <c r="DN4819">
        <f t="shared" ca="1" si="2804"/>
        <v>0.42281201312220262</v>
      </c>
      <c r="DO4819">
        <f t="shared" ca="1" si="2805"/>
        <v>2.9894728098119256</v>
      </c>
      <c r="DP4819">
        <f t="shared" ca="1" si="2806"/>
        <v>0.8587462721389898</v>
      </c>
      <c r="DQ4819">
        <f t="shared" ca="1" si="2807"/>
        <v>2.470081580416883E-2</v>
      </c>
      <c r="DR4819">
        <f t="shared" ca="1" si="2808"/>
        <v>-1.9651089270879898</v>
      </c>
      <c r="DS4819">
        <f t="shared" ca="1" si="2809"/>
        <v>-1.0010500075692253E-2</v>
      </c>
      <c r="DT4819">
        <f t="shared" ca="1" si="2810"/>
        <v>0.3206025539249433</v>
      </c>
      <c r="DU4819">
        <f t="shared" ca="1" si="2811"/>
        <v>-0.46601451927058368</v>
      </c>
      <c r="DV4819">
        <f t="shared" ca="1" si="2812"/>
        <v>-3.713300636562375E-3</v>
      </c>
      <c r="DW4819">
        <f t="shared" ca="1" si="2813"/>
        <v>1.1589429503742537</v>
      </c>
      <c r="DX4819">
        <f t="shared" ca="1" si="2814"/>
        <v>0.43147597646701286</v>
      </c>
      <c r="DZ4819">
        <f t="shared" ca="1" si="2815"/>
        <v>0.50835828862869548</v>
      </c>
      <c r="EA4819">
        <f t="shared" ca="1" si="2816"/>
        <v>21.5</v>
      </c>
      <c r="EB4819">
        <f t="shared" ca="1" si="2817"/>
        <v>0.83385981828988154</v>
      </c>
      <c r="EC4819">
        <f t="shared" ca="1" si="2818"/>
        <v>30.5</v>
      </c>
      <c r="ED4819">
        <f t="shared" ca="1" si="2819"/>
        <v>0.24837021772618506</v>
      </c>
      <c r="EE4819">
        <f t="shared" ca="1" si="2820"/>
        <v>20.5</v>
      </c>
      <c r="EF4819">
        <f t="shared" ca="1" si="2821"/>
        <v>7.1979740089584521E-2</v>
      </c>
      <c r="EG4819">
        <f t="shared" ca="1" si="2822"/>
        <v>22.5</v>
      </c>
      <c r="EU4819">
        <f t="shared" ca="1" si="2823"/>
        <v>5.3904323273221103E-2</v>
      </c>
      <c r="EV4819">
        <f t="shared" ca="1" si="2824"/>
        <v>5.6533802457280666E-2</v>
      </c>
      <c r="EW4819">
        <f t="shared" ca="1" si="2825"/>
        <v>2.0068650068233156E-2</v>
      </c>
      <c r="EX4819">
        <f t="shared" ca="1" si="2826"/>
        <v>2.1047608608146969E-2</v>
      </c>
      <c r="EY4819">
        <f t="shared" ca="1" si="2827"/>
        <v>3.7998129520467334E-2</v>
      </c>
      <c r="EZ4819">
        <f t="shared" ca="1" si="2828"/>
        <v>5.1508575572189054E-2</v>
      </c>
      <c r="FA4819">
        <f t="shared" ca="1" si="2829"/>
        <v>1.4146753326787307E-2</v>
      </c>
      <c r="FB4819">
        <f t="shared" ca="1" si="2830"/>
        <v>1.917671006520057E-2</v>
      </c>
      <c r="FC4819">
        <f t="shared" si="2833"/>
        <v>4813</v>
      </c>
      <c r="FD4819">
        <v>1.1814907377436805</v>
      </c>
      <c r="FE4819">
        <v>1.1828078145874275</v>
      </c>
      <c r="FF4819">
        <v>1.1788559887734722</v>
      </c>
      <c r="FH4819">
        <f t="shared" si="2832"/>
        <v>4818</v>
      </c>
      <c r="FI4819">
        <v>7.0259365083618408E-2</v>
      </c>
      <c r="FJ4819">
        <v>6.8176869742778937E-2</v>
      </c>
      <c r="FK4819">
        <v>3.9114766375905843E-2</v>
      </c>
      <c r="FL4819">
        <v>3.7863687188214118E-2</v>
      </c>
      <c r="FM4819">
        <v>4.3703112789780035E-2</v>
      </c>
      <c r="FN4819">
        <v>4.1796559844539158E-2</v>
      </c>
      <c r="FO4819">
        <v>2.5323158894171353E-2</v>
      </c>
      <c r="FP4819">
        <v>2.353376630122906E-2</v>
      </c>
    </row>
    <row r="4820" spans="113:172">
      <c r="DI4820">
        <f t="shared" si="2831"/>
        <v>4819</v>
      </c>
      <c r="DJ4820">
        <f t="shared" ca="1" si="2800"/>
        <v>0.2122481474337401</v>
      </c>
      <c r="DK4820">
        <f t="shared" ca="1" si="2801"/>
        <v>-0.79864498590613908</v>
      </c>
      <c r="DL4820">
        <f t="shared" ca="1" si="2802"/>
        <v>2.9381429281854872</v>
      </c>
      <c r="DM4820">
        <f t="shared" ca="1" si="2803"/>
        <v>0.27285714611084555</v>
      </c>
      <c r="DN4820">
        <f t="shared" ca="1" si="2804"/>
        <v>-0.60419456759578938</v>
      </c>
      <c r="DO4820">
        <f t="shared" ca="1" si="2805"/>
        <v>2.7275050074030673</v>
      </c>
      <c r="DP4820">
        <f t="shared" ca="1" si="2806"/>
        <v>0.92830916468978464</v>
      </c>
      <c r="DQ4820">
        <f t="shared" ca="1" si="2807"/>
        <v>0.4663654473891099</v>
      </c>
      <c r="DR4820">
        <f t="shared" ca="1" si="2808"/>
        <v>-8.440944913293516E-2</v>
      </c>
      <c r="DS4820">
        <f t="shared" ca="1" si="2809"/>
        <v>-6.1722673473568832E-3</v>
      </c>
      <c r="DT4820">
        <f t="shared" ca="1" si="2810"/>
        <v>0.73344403240940714</v>
      </c>
      <c r="DU4820">
        <f t="shared" ca="1" si="2811"/>
        <v>0.62326265389062674</v>
      </c>
      <c r="DV4820">
        <f t="shared" ca="1" si="2812"/>
        <v>-2.046009020359289E-3</v>
      </c>
      <c r="DW4820">
        <f t="shared" ca="1" si="2813"/>
        <v>0.66268797951194358</v>
      </c>
      <c r="DX4820">
        <f t="shared" ca="1" si="2814"/>
        <v>0.22015897661141537</v>
      </c>
      <c r="DZ4820">
        <f t="shared" ca="1" si="2815"/>
        <v>0.36789722249937862</v>
      </c>
      <c r="EA4820">
        <f t="shared" ca="1" si="2816"/>
        <v>19.5</v>
      </c>
      <c r="EB4820">
        <f t="shared" ca="1" si="2817"/>
        <v>0.90330150607431814</v>
      </c>
      <c r="EC4820">
        <f t="shared" ca="1" si="2818"/>
        <v>30.5</v>
      </c>
      <c r="ED4820">
        <f t="shared" ca="1" si="2819"/>
        <v>6.6675681305313539E-2</v>
      </c>
      <c r="EE4820">
        <f t="shared" ca="1" si="2820"/>
        <v>13.5</v>
      </c>
      <c r="EF4820">
        <f t="shared" ca="1" si="2821"/>
        <v>0.91163846072837273</v>
      </c>
      <c r="EG4820">
        <f t="shared" ca="1" si="2822"/>
        <v>46.5</v>
      </c>
      <c r="EU4820">
        <f t="shared" ca="1" si="2823"/>
        <v>3.3983998949330442E-2</v>
      </c>
      <c r="EV4820">
        <f t="shared" ca="1" si="2824"/>
        <v>4.9087998482366189E-2</v>
      </c>
      <c r="EW4820">
        <f t="shared" ca="1" si="2825"/>
        <v>1.1290203928790531E-2</v>
      </c>
      <c r="EX4820">
        <f t="shared" ca="1" si="2826"/>
        <v>1.6308072341586325E-2</v>
      </c>
      <c r="EY4820">
        <f t="shared" ca="1" si="2827"/>
        <v>2.1727474738096511E-2</v>
      </c>
      <c r="EZ4820">
        <f t="shared" ca="1" si="2828"/>
        <v>1.4251354398106314E-2</v>
      </c>
      <c r="FA4820">
        <f t="shared" ca="1" si="2829"/>
        <v>7.218327102013619E-3</v>
      </c>
      <c r="FB4820">
        <f t="shared" ca="1" si="2830"/>
        <v>4.73460164755732E-3</v>
      </c>
      <c r="FC4820">
        <f t="shared" si="2833"/>
        <v>4814</v>
      </c>
      <c r="FD4820">
        <v>1.1820609978900947</v>
      </c>
      <c r="FE4820">
        <v>1.1833049310458781</v>
      </c>
      <c r="FF4820">
        <v>1.1791293023417497</v>
      </c>
      <c r="FH4820">
        <f t="shared" si="2832"/>
        <v>4819</v>
      </c>
      <c r="FI4820">
        <v>7.0414107606555004E-2</v>
      </c>
      <c r="FJ4820">
        <v>6.8242314532778639E-2</v>
      </c>
      <c r="FK4820">
        <v>3.9173941651650689E-2</v>
      </c>
      <c r="FL4820">
        <v>3.7971318711669255E-2</v>
      </c>
      <c r="FM4820">
        <v>4.3719114687348792E-2</v>
      </c>
      <c r="FN4820">
        <v>4.1829332031571E-2</v>
      </c>
      <c r="FO4820">
        <v>2.5323724528236193E-2</v>
      </c>
      <c r="FP4820">
        <v>2.3562154466928734E-2</v>
      </c>
    </row>
    <row r="4821" spans="113:172">
      <c r="DI4821">
        <f t="shared" si="2831"/>
        <v>4820</v>
      </c>
      <c r="DJ4821">
        <f t="shared" ca="1" si="2800"/>
        <v>0.32166614850788822</v>
      </c>
      <c r="DK4821">
        <f t="shared" ca="1" si="2801"/>
        <v>-0.46304474187960887</v>
      </c>
      <c r="DL4821">
        <f t="shared" ca="1" si="2802"/>
        <v>3.0734892952548472</v>
      </c>
      <c r="DM4821">
        <f t="shared" ca="1" si="2803"/>
        <v>0.59637759171929439</v>
      </c>
      <c r="DN4821">
        <f t="shared" ca="1" si="2804"/>
        <v>0.24398192780303835</v>
      </c>
      <c r="DO4821">
        <f t="shared" ca="1" si="2805"/>
        <v>2.9438570120797452</v>
      </c>
      <c r="DP4821">
        <f t="shared" ca="1" si="2806"/>
        <v>0.95782243869362393</v>
      </c>
      <c r="DQ4821">
        <f t="shared" ca="1" si="2807"/>
        <v>0.76767221798962337</v>
      </c>
      <c r="DR4821">
        <f t="shared" ca="1" si="2808"/>
        <v>0.73120235158150515</v>
      </c>
      <c r="DS4821">
        <f t="shared" ca="1" si="2809"/>
        <v>-4.5077228819526529E-3</v>
      </c>
      <c r="DT4821">
        <f t="shared" ca="1" si="2810"/>
        <v>0.81518819045690472</v>
      </c>
      <c r="DU4821">
        <f t="shared" ca="1" si="2811"/>
        <v>0.89717860633580515</v>
      </c>
      <c r="DV4821">
        <f t="shared" ca="1" si="2812"/>
        <v>-1.6267422053476987E-3</v>
      </c>
      <c r="DW4821">
        <f t="shared" ca="1" si="2813"/>
        <v>0.469516285416816</v>
      </c>
      <c r="DX4821">
        <f t="shared" ca="1" si="2814"/>
        <v>0.16969341203719068</v>
      </c>
      <c r="DZ4821">
        <f t="shared" ca="1" si="2815"/>
        <v>0.32011496699961306</v>
      </c>
      <c r="EA4821">
        <f t="shared" ca="1" si="2816"/>
        <v>18.5</v>
      </c>
      <c r="EB4821">
        <f t="shared" ca="1" si="2817"/>
        <v>0.65178012045232947</v>
      </c>
      <c r="EC4821">
        <f t="shared" ca="1" si="2818"/>
        <v>29.5</v>
      </c>
      <c r="ED4821">
        <f t="shared" ca="1" si="2819"/>
        <v>0.63774430096354751</v>
      </c>
      <c r="EE4821">
        <f t="shared" ca="1" si="2820"/>
        <v>29.5</v>
      </c>
      <c r="EF4821">
        <f t="shared" ca="1" si="2821"/>
        <v>0.10019367305106841</v>
      </c>
      <c r="EG4821">
        <f t="shared" ca="1" si="2822"/>
        <v>24.5</v>
      </c>
      <c r="EU4821">
        <f t="shared" ca="1" si="2823"/>
        <v>2.5379258671179242E-2</v>
      </c>
      <c r="EV4821">
        <f t="shared" ca="1" si="2824"/>
        <v>1.5915806285315796E-2</v>
      </c>
      <c r="EW4821">
        <f t="shared" ca="1" si="2825"/>
        <v>9.1726168668751721E-3</v>
      </c>
      <c r="EX4821">
        <f t="shared" ca="1" si="2826"/>
        <v>5.7523190521081586E-3</v>
      </c>
      <c r="EY4821">
        <f t="shared" ca="1" si="2827"/>
        <v>1.5915806285315796E-2</v>
      </c>
      <c r="EZ4821">
        <f t="shared" ca="1" si="2828"/>
        <v>1.9163930017012897E-2</v>
      </c>
      <c r="FA4821">
        <f t="shared" ca="1" si="2829"/>
        <v>5.7523190521081586E-3</v>
      </c>
      <c r="FB4821">
        <f t="shared" ca="1" si="2830"/>
        <v>6.9262617158037014E-3</v>
      </c>
      <c r="FC4821">
        <f t="shared" si="2833"/>
        <v>4815</v>
      </c>
      <c r="FD4821">
        <v>1.1822686402618419</v>
      </c>
      <c r="FE4821">
        <v>1.1839132551325446</v>
      </c>
      <c r="FF4821">
        <v>1.1793084462928158</v>
      </c>
      <c r="FH4821">
        <f t="shared" si="2832"/>
        <v>4820</v>
      </c>
      <c r="FI4821">
        <v>7.0557836012988498E-2</v>
      </c>
      <c r="FJ4821">
        <v>6.8556930918961145E-2</v>
      </c>
      <c r="FK4821">
        <v>3.9195342836104659E-2</v>
      </c>
      <c r="FL4821">
        <v>3.7972789611045277E-2</v>
      </c>
      <c r="FM4821">
        <v>4.3719560043434635E-2</v>
      </c>
      <c r="FN4821">
        <v>4.1847574224394085E-2</v>
      </c>
      <c r="FO4821">
        <v>2.5344352267110792E-2</v>
      </c>
      <c r="FP4821">
        <v>2.3576673668375091E-2</v>
      </c>
    </row>
    <row r="4822" spans="113:172">
      <c r="DI4822">
        <f t="shared" si="2831"/>
        <v>4821</v>
      </c>
      <c r="DJ4822">
        <f t="shared" ca="1" si="2800"/>
        <v>0.20872865724659917</v>
      </c>
      <c r="DK4822">
        <f t="shared" ca="1" si="2801"/>
        <v>-0.81084042790231337</v>
      </c>
      <c r="DL4822">
        <f t="shared" ca="1" si="2802"/>
        <v>2.9332245504477856</v>
      </c>
      <c r="DM4822">
        <f t="shared" ca="1" si="2803"/>
        <v>3.7457779099483446E-3</v>
      </c>
      <c r="DN4822">
        <f t="shared" ca="1" si="2804"/>
        <v>-2.6741651072404977</v>
      </c>
      <c r="DO4822">
        <f t="shared" ca="1" si="2805"/>
        <v>2.1994990106521031</v>
      </c>
      <c r="DP4822">
        <f t="shared" ca="1" si="2806"/>
        <v>0.74985701668027016</v>
      </c>
      <c r="DQ4822">
        <f t="shared" ca="1" si="2807"/>
        <v>0.15734119535726165</v>
      </c>
      <c r="DR4822">
        <f t="shared" ca="1" si="2808"/>
        <v>-1.0054454776107398</v>
      </c>
      <c r="DS4822">
        <f t="shared" ca="1" si="2809"/>
        <v>-8.0519672515241454E-3</v>
      </c>
      <c r="DT4822">
        <f t="shared" ca="1" si="2810"/>
        <v>0.83885265667536979</v>
      </c>
      <c r="DU4822">
        <f t="shared" ca="1" si="2811"/>
        <v>0.98975335992347446</v>
      </c>
      <c r="DV4822">
        <f t="shared" ca="1" si="2812"/>
        <v>-1.4850435501919605E-3</v>
      </c>
      <c r="DW4822">
        <f t="shared" ca="1" si="2813"/>
        <v>1.0680556920853803</v>
      </c>
      <c r="DX4822">
        <f t="shared" ca="1" si="2814"/>
        <v>0.19784758572474459</v>
      </c>
      <c r="DZ4822">
        <f t="shared" ca="1" si="2815"/>
        <v>0.74338424970761996</v>
      </c>
      <c r="EA4822">
        <f t="shared" ca="1" si="2816"/>
        <v>24.5</v>
      </c>
      <c r="EB4822">
        <f t="shared" ca="1" si="2817"/>
        <v>0.37020262553303174</v>
      </c>
      <c r="EC4822">
        <f t="shared" ca="1" si="2818"/>
        <v>27.5</v>
      </c>
      <c r="ED4822">
        <f t="shared" ca="1" si="2819"/>
        <v>0.56640006611760918</v>
      </c>
      <c r="EE4822">
        <f t="shared" ca="1" si="2820"/>
        <v>27.5</v>
      </c>
      <c r="EF4822">
        <f t="shared" ca="1" si="2821"/>
        <v>0.78880971961161528</v>
      </c>
      <c r="EG4822">
        <f t="shared" ca="1" si="2822"/>
        <v>41.5</v>
      </c>
      <c r="EU4822">
        <f t="shared" ca="1" si="2823"/>
        <v>4.3594109881035931E-2</v>
      </c>
      <c r="EV4822">
        <f t="shared" ca="1" si="2824"/>
        <v>3.8838388803104737E-2</v>
      </c>
      <c r="EW4822">
        <f t="shared" ca="1" si="2825"/>
        <v>8.0754116622344732E-3</v>
      </c>
      <c r="EX4822">
        <f t="shared" ca="1" si="2826"/>
        <v>7.1944576627179851E-3</v>
      </c>
      <c r="EY4822">
        <f t="shared" ca="1" si="2827"/>
        <v>3.8838388803104737E-2</v>
      </c>
      <c r="EZ4822">
        <f t="shared" ca="1" si="2828"/>
        <v>2.5736281736997116E-2</v>
      </c>
      <c r="FA4822">
        <f t="shared" ca="1" si="2829"/>
        <v>7.1944576627179851E-3</v>
      </c>
      <c r="FB4822">
        <f t="shared" ca="1" si="2830"/>
        <v>4.7674117042107132E-3</v>
      </c>
      <c r="FC4822">
        <f t="shared" si="2833"/>
        <v>4816</v>
      </c>
      <c r="FD4822">
        <v>1.182760181842301</v>
      </c>
      <c r="FE4822">
        <v>1.1842614196249754</v>
      </c>
      <c r="FF4822">
        <v>1.1793111024538003</v>
      </c>
      <c r="FH4822">
        <f t="shared" si="2832"/>
        <v>4821</v>
      </c>
      <c r="FI4822">
        <v>7.0659801474880823E-2</v>
      </c>
      <c r="FJ4822">
        <v>6.8673367238955868E-2</v>
      </c>
      <c r="FK4822">
        <v>3.9224074622170396E-2</v>
      </c>
      <c r="FL4822">
        <v>3.8084539203038045E-2</v>
      </c>
      <c r="FM4822">
        <v>4.3766449530407224E-2</v>
      </c>
      <c r="FN4822">
        <v>4.1902303750308879E-2</v>
      </c>
      <c r="FO4822">
        <v>2.5364103731656644E-2</v>
      </c>
      <c r="FP4822">
        <v>2.3578477880624553E-2</v>
      </c>
    </row>
    <row r="4823" spans="113:172">
      <c r="DI4823">
        <f t="shared" si="2831"/>
        <v>4822</v>
      </c>
      <c r="DJ4823">
        <f t="shared" ca="1" si="2800"/>
        <v>0.28572643867881475</v>
      </c>
      <c r="DK4823">
        <f t="shared" ca="1" si="2801"/>
        <v>-0.56591306834640021</v>
      </c>
      <c r="DL4823">
        <f t="shared" ca="1" si="2802"/>
        <v>3.0320028704932356</v>
      </c>
      <c r="DM4823">
        <f t="shared" ca="1" si="2803"/>
        <v>0.33339415408817619</v>
      </c>
      <c r="DN4823">
        <f t="shared" ca="1" si="2804"/>
        <v>-0.43056003141352517</v>
      </c>
      <c r="DO4823">
        <f t="shared" ca="1" si="2805"/>
        <v>2.7717955297034687</v>
      </c>
      <c r="DP4823">
        <f t="shared" ca="1" si="2806"/>
        <v>0.91417971819154731</v>
      </c>
      <c r="DQ4823">
        <f t="shared" ca="1" si="2807"/>
        <v>0.62869123684183026</v>
      </c>
      <c r="DR4823">
        <f t="shared" ca="1" si="2808"/>
        <v>0.32838904323052021</v>
      </c>
      <c r="DS4823">
        <f t="shared" ca="1" si="2809"/>
        <v>-5.3298059641487053E-3</v>
      </c>
      <c r="DT4823">
        <f t="shared" ca="1" si="2810"/>
        <v>0.9186144469136015</v>
      </c>
      <c r="DU4823">
        <f t="shared" ca="1" si="2811"/>
        <v>1.3958120319735814</v>
      </c>
      <c r="DV4823">
        <f t="shared" ca="1" si="2812"/>
        <v>-8.6351375384920289E-4</v>
      </c>
      <c r="DW4823">
        <f t="shared" ca="1" si="2813"/>
        <v>0.58131888304995982</v>
      </c>
      <c r="DX4823">
        <f t="shared" ca="1" si="2814"/>
        <v>9.4413170314751937E-2</v>
      </c>
      <c r="DZ4823">
        <f t="shared" ca="1" si="2815"/>
        <v>0.19713507142171149</v>
      </c>
      <c r="EA4823">
        <f t="shared" ca="1" si="2816"/>
        <v>16.5</v>
      </c>
      <c r="EB4823">
        <f t="shared" ca="1" si="2817"/>
        <v>6.1593681813080892E-2</v>
      </c>
      <c r="EC4823">
        <f t="shared" ca="1" si="2818"/>
        <v>23.5</v>
      </c>
      <c r="ED4823">
        <f t="shared" ca="1" si="2819"/>
        <v>0.58262239246631209</v>
      </c>
      <c r="EE4823">
        <f t="shared" ca="1" si="2820"/>
        <v>28.5</v>
      </c>
      <c r="EF4823">
        <f t="shared" ca="1" si="2821"/>
        <v>0.93079306587186283</v>
      </c>
      <c r="EG4823">
        <f t="shared" ca="1" si="2822"/>
        <v>47.5</v>
      </c>
      <c r="EU4823">
        <f t="shared" ca="1" si="2823"/>
        <v>3.5231447457573326E-2</v>
      </c>
      <c r="EV4823">
        <f t="shared" ca="1" si="2824"/>
        <v>2.0397153791226662E-2</v>
      </c>
      <c r="EW4823">
        <f t="shared" ca="1" si="2825"/>
        <v>5.7220103221061781E-3</v>
      </c>
      <c r="EX4823">
        <f t="shared" ca="1" si="2826"/>
        <v>3.3127428180614715E-3</v>
      </c>
      <c r="EY4823">
        <f t="shared" ca="1" si="2827"/>
        <v>2.4736973746806799E-2</v>
      </c>
      <c r="EZ4823">
        <f t="shared" ca="1" si="2828"/>
        <v>1.2238292274735996E-2</v>
      </c>
      <c r="FA4823">
        <f t="shared" ca="1" si="2829"/>
        <v>4.0175817155213593E-3</v>
      </c>
      <c r="FB4823">
        <f t="shared" ca="1" si="2830"/>
        <v>1.987645690836883E-3</v>
      </c>
      <c r="FC4823">
        <f t="shared" si="2833"/>
        <v>4817</v>
      </c>
      <c r="FD4823">
        <v>1.1830228641097393</v>
      </c>
      <c r="FE4823">
        <v>1.1844002090679973</v>
      </c>
      <c r="FF4823">
        <v>1.179740782666185</v>
      </c>
      <c r="FH4823">
        <f t="shared" si="2832"/>
        <v>4822</v>
      </c>
      <c r="FI4823">
        <v>7.0797638816057107E-2</v>
      </c>
      <c r="FJ4823">
        <v>6.8804069500715839E-2</v>
      </c>
      <c r="FK4823">
        <v>3.9317832641916253E-2</v>
      </c>
      <c r="FL4823">
        <v>3.8169375127149539E-2</v>
      </c>
      <c r="FM4823">
        <v>4.3768870270685406E-2</v>
      </c>
      <c r="FN4823">
        <v>4.1910535847303108E-2</v>
      </c>
      <c r="FO4823">
        <v>2.5385305580493126E-2</v>
      </c>
      <c r="FP4823">
        <v>2.3589005536967113E-2</v>
      </c>
    </row>
    <row r="4824" spans="113:172">
      <c r="DI4824">
        <f t="shared" si="2831"/>
        <v>4823</v>
      </c>
      <c r="DJ4824">
        <f t="shared" ca="1" si="2800"/>
        <v>0.26334726240327555</v>
      </c>
      <c r="DK4824">
        <f t="shared" ca="1" si="2801"/>
        <v>-0.63305990392927991</v>
      </c>
      <c r="DL4824">
        <f t="shared" ca="1" si="2802"/>
        <v>3.0049227940686549</v>
      </c>
      <c r="DM4824">
        <f t="shared" ca="1" si="2803"/>
        <v>0.99081488957145525</v>
      </c>
      <c r="DN4824">
        <f t="shared" ca="1" si="2804"/>
        <v>2.3580701556185808</v>
      </c>
      <c r="DO4824">
        <f t="shared" ca="1" si="2805"/>
        <v>3.4831165042166812</v>
      </c>
      <c r="DP4824">
        <f t="shared" ca="1" si="2806"/>
        <v>1.159136770865435</v>
      </c>
      <c r="DQ4824">
        <f t="shared" ca="1" si="2807"/>
        <v>0.7955518953845746</v>
      </c>
      <c r="DR4824">
        <f t="shared" ca="1" si="2808"/>
        <v>0.8258376220897572</v>
      </c>
      <c r="DS4824">
        <f t="shared" ca="1" si="2809"/>
        <v>-4.3145861279005925E-3</v>
      </c>
      <c r="DT4824">
        <f t="shared" ca="1" si="2810"/>
        <v>1.8724603471322432E-2</v>
      </c>
      <c r="DU4824">
        <f t="shared" ca="1" si="2811"/>
        <v>-2.0808328638709535</v>
      </c>
      <c r="DV4824">
        <f t="shared" ca="1" si="2812"/>
        <v>-6.1850067862740769E-3</v>
      </c>
      <c r="DW4824">
        <f t="shared" ca="1" si="2813"/>
        <v>0.37153218031491519</v>
      </c>
      <c r="DX4824">
        <f t="shared" ca="1" si="2814"/>
        <v>0.53216626767415676</v>
      </c>
      <c r="DZ4824">
        <f t="shared" ca="1" si="2815"/>
        <v>0.63910431638676179</v>
      </c>
      <c r="EA4824">
        <f t="shared" ca="1" si="2816"/>
        <v>23.5</v>
      </c>
      <c r="EB4824">
        <f t="shared" ca="1" si="2817"/>
        <v>6.5363575911084659E-2</v>
      </c>
      <c r="EC4824">
        <f t="shared" ca="1" si="2818"/>
        <v>23.5</v>
      </c>
      <c r="ED4824">
        <f t="shared" ca="1" si="2819"/>
        <v>0.47139943385519212</v>
      </c>
      <c r="EE4824">
        <f t="shared" ca="1" si="2820"/>
        <v>25.5</v>
      </c>
      <c r="EF4824">
        <f t="shared" ca="1" si="2821"/>
        <v>0.53109770876659645</v>
      </c>
      <c r="EG4824">
        <f t="shared" ca="1" si="2822"/>
        <v>35.5</v>
      </c>
      <c r="EU4824">
        <f t="shared" ca="1" si="2823"/>
        <v>1.5809880013400647E-2</v>
      </c>
      <c r="EV4824">
        <f t="shared" ca="1" si="2824"/>
        <v>1.4569889424114321E-2</v>
      </c>
      <c r="EW4824">
        <f t="shared" ca="1" si="2825"/>
        <v>2.264537309251731E-2</v>
      </c>
      <c r="EX4824">
        <f t="shared" ca="1" si="2826"/>
        <v>2.086926539898654E-2</v>
      </c>
      <c r="EY4824">
        <f t="shared" ca="1" si="2827"/>
        <v>1.5809880013400647E-2</v>
      </c>
      <c r="EZ4824">
        <f t="shared" ca="1" si="2828"/>
        <v>1.0465695220138457E-2</v>
      </c>
      <c r="FA4824">
        <f t="shared" ca="1" si="2829"/>
        <v>2.264537309251731E-2</v>
      </c>
      <c r="FB4824">
        <f t="shared" ca="1" si="2830"/>
        <v>1.4990599089412866E-2</v>
      </c>
      <c r="FC4824">
        <f t="shared" si="2833"/>
        <v>4818</v>
      </c>
      <c r="FD4824">
        <v>1.1832025553310486</v>
      </c>
      <c r="FE4824">
        <v>1.1845808672280618</v>
      </c>
      <c r="FF4824">
        <v>1.1804953677084615</v>
      </c>
      <c r="FH4824">
        <f t="shared" si="2832"/>
        <v>4823</v>
      </c>
      <c r="FI4824">
        <v>7.0798056668925261E-2</v>
      </c>
      <c r="FJ4824">
        <v>6.896065054673238E-2</v>
      </c>
      <c r="FK4824">
        <v>3.9324836349590976E-2</v>
      </c>
      <c r="FL4824">
        <v>3.8178956284998546E-2</v>
      </c>
      <c r="FM4824">
        <v>4.378300995802608E-2</v>
      </c>
      <c r="FN4824">
        <v>4.1987935031214868E-2</v>
      </c>
      <c r="FO4824">
        <v>2.5403617047992724E-2</v>
      </c>
      <c r="FP4824">
        <v>2.3598630345579043E-2</v>
      </c>
    </row>
    <row r="4825" spans="113:172">
      <c r="DI4825">
        <f t="shared" si="2831"/>
        <v>4824</v>
      </c>
      <c r="DJ4825">
        <f t="shared" ca="1" si="2800"/>
        <v>0.37694670206446479</v>
      </c>
      <c r="DK4825">
        <f t="shared" ca="1" si="2801"/>
        <v>-0.31350976348562198</v>
      </c>
      <c r="DL4825">
        <f t="shared" ca="1" si="2802"/>
        <v>3.1337962122957701</v>
      </c>
      <c r="DM4825">
        <f t="shared" ca="1" si="2803"/>
        <v>0.49948582604571712</v>
      </c>
      <c r="DN4825">
        <f t="shared" ca="1" si="2804"/>
        <v>-1.2888433287043029E-3</v>
      </c>
      <c r="DO4825">
        <f t="shared" ca="1" si="2805"/>
        <v>2.8812935912459774</v>
      </c>
      <c r="DP4825">
        <f t="shared" ca="1" si="2806"/>
        <v>0.91942596009942423</v>
      </c>
      <c r="DQ4825">
        <f t="shared" ca="1" si="2807"/>
        <v>0.92894556752684032</v>
      </c>
      <c r="DR4825">
        <f t="shared" ca="1" si="2808"/>
        <v>1.4679829108353482</v>
      </c>
      <c r="DS4825">
        <f t="shared" ca="1" si="2809"/>
        <v>-3.0040614574255177E-3</v>
      </c>
      <c r="DT4825">
        <f t="shared" ca="1" si="2810"/>
        <v>9.3217447109485541E-2</v>
      </c>
      <c r="DU4825">
        <f t="shared" ca="1" si="2811"/>
        <v>-1.321199376353706</v>
      </c>
      <c r="DV4825">
        <f t="shared" ca="1" si="2812"/>
        <v>-5.0222811032883613E-3</v>
      </c>
      <c r="DW4825">
        <f t="shared" ca="1" si="2813"/>
        <v>0.32619909691555904</v>
      </c>
      <c r="DX4825">
        <f t="shared" ca="1" si="2814"/>
        <v>0.54475176733039632</v>
      </c>
      <c r="DZ4825">
        <f t="shared" ca="1" si="2815"/>
        <v>0.62911694203760615</v>
      </c>
      <c r="EA4825">
        <f t="shared" ca="1" si="2816"/>
        <v>23.5</v>
      </c>
      <c r="EB4825">
        <f t="shared" ca="1" si="2817"/>
        <v>0.82291938770457795</v>
      </c>
      <c r="EC4825">
        <f t="shared" ca="1" si="2818"/>
        <v>30.5</v>
      </c>
      <c r="ED4825">
        <f t="shared" ca="1" si="2819"/>
        <v>0.32003533549763663</v>
      </c>
      <c r="EE4825">
        <f t="shared" ca="1" si="2820"/>
        <v>21.5</v>
      </c>
      <c r="EF4825">
        <f t="shared" ca="1" si="2821"/>
        <v>2.5968692473267829E-2</v>
      </c>
      <c r="EG4825">
        <f t="shared" ca="1" si="2822"/>
        <v>19.5</v>
      </c>
      <c r="EU4825">
        <f t="shared" ca="1" si="2823"/>
        <v>1.3880812634704641E-2</v>
      </c>
      <c r="EV4825">
        <f t="shared" ca="1" si="2824"/>
        <v>1.5172051019328328E-2</v>
      </c>
      <c r="EW4825">
        <f t="shared" ca="1" si="2825"/>
        <v>2.3180926269378566E-2</v>
      </c>
      <c r="EX4825">
        <f t="shared" ca="1" si="2826"/>
        <v>2.5337291503739364E-2</v>
      </c>
      <c r="EY4825">
        <f t="shared" ca="1" si="2827"/>
        <v>1.0695052357887182E-2</v>
      </c>
      <c r="EZ4825">
        <f t="shared" ca="1" si="2828"/>
        <v>1.6728158816182514E-2</v>
      </c>
      <c r="FA4825">
        <f t="shared" ca="1" si="2829"/>
        <v>1.7860713682963814E-2</v>
      </c>
      <c r="FB4825">
        <f t="shared" ca="1" si="2830"/>
        <v>2.7935988068225451E-2</v>
      </c>
      <c r="FC4825">
        <f t="shared" si="2833"/>
        <v>4819</v>
      </c>
      <c r="FD4825">
        <v>1.1838741198664888</v>
      </c>
      <c r="FE4825">
        <v>1.1848464215369747</v>
      </c>
      <c r="FF4825">
        <v>1.180929620480984</v>
      </c>
      <c r="FH4825">
        <f t="shared" si="2832"/>
        <v>4824</v>
      </c>
      <c r="FI4825">
        <v>7.0915868816110325E-2</v>
      </c>
      <c r="FJ4825">
        <v>6.8976232487711217E-2</v>
      </c>
      <c r="FK4825">
        <v>3.9338485475047945E-2</v>
      </c>
      <c r="FL4825">
        <v>3.8234755343493132E-2</v>
      </c>
      <c r="FM4825">
        <v>4.379878047952232E-2</v>
      </c>
      <c r="FN4825">
        <v>4.1997312022625584E-2</v>
      </c>
      <c r="FO4825">
        <v>2.5414901154140791E-2</v>
      </c>
      <c r="FP4825">
        <v>2.3633391901013594E-2</v>
      </c>
    </row>
    <row r="4826" spans="113:172">
      <c r="DI4826">
        <f t="shared" si="2831"/>
        <v>4825</v>
      </c>
      <c r="DJ4826">
        <f t="shared" ca="1" si="2800"/>
        <v>0.14434518964430354</v>
      </c>
      <c r="DK4826">
        <f t="shared" ca="1" si="2801"/>
        <v>-1.060998947937926</v>
      </c>
      <c r="DL4826">
        <f t="shared" ca="1" si="2802"/>
        <v>2.8323365222627066</v>
      </c>
      <c r="DM4826">
        <f t="shared" ca="1" si="2803"/>
        <v>0.23234020569527924</v>
      </c>
      <c r="DN4826">
        <f t="shared" ca="1" si="2804"/>
        <v>-0.73116166668940763</v>
      </c>
      <c r="DO4826">
        <f t="shared" ca="1" si="2805"/>
        <v>2.6951183678700179</v>
      </c>
      <c r="DP4826">
        <f t="shared" ca="1" si="2806"/>
        <v>0.95155301874825682</v>
      </c>
      <c r="DQ4826">
        <f t="shared" ca="1" si="2807"/>
        <v>0.57061913239898421</v>
      </c>
      <c r="DR4826">
        <f t="shared" ca="1" si="2808"/>
        <v>0.17795064673804639</v>
      </c>
      <c r="DS4826">
        <f t="shared" ca="1" si="2809"/>
        <v>-5.6368287414632129E-3</v>
      </c>
      <c r="DT4826">
        <f t="shared" ca="1" si="2810"/>
        <v>0.83614619935995305</v>
      </c>
      <c r="DU4826">
        <f t="shared" ca="1" si="2811"/>
        <v>0.97874174268321279</v>
      </c>
      <c r="DV4826">
        <f t="shared" ca="1" si="2812"/>
        <v>-1.5018983760874155E-3</v>
      </c>
      <c r="DW4826">
        <f t="shared" ca="1" si="2813"/>
        <v>0.59063087083188748</v>
      </c>
      <c r="DX4826">
        <f t="shared" ca="1" si="2814"/>
        <v>0.15771204521901439</v>
      </c>
      <c r="DZ4826">
        <f t="shared" ca="1" si="2815"/>
        <v>0.49354488166607191</v>
      </c>
      <c r="EA4826">
        <f t="shared" ca="1" si="2816"/>
        <v>21.5</v>
      </c>
      <c r="EB4826">
        <f t="shared" ca="1" si="2817"/>
        <v>0.88154109389019952</v>
      </c>
      <c r="EC4826">
        <f t="shared" ca="1" si="2818"/>
        <v>30.5</v>
      </c>
      <c r="ED4826">
        <f t="shared" ca="1" si="2819"/>
        <v>0.55875953341182183</v>
      </c>
      <c r="EE4826">
        <f t="shared" ca="1" si="2820"/>
        <v>27.5</v>
      </c>
      <c r="EF4826">
        <f t="shared" ca="1" si="2821"/>
        <v>0.57485313587907516</v>
      </c>
      <c r="EG4826">
        <f t="shared" ca="1" si="2822"/>
        <v>36.5</v>
      </c>
      <c r="EU4826">
        <f t="shared" ca="1" si="2823"/>
        <v>2.7471203294506395E-2</v>
      </c>
      <c r="EV4826">
        <f t="shared" ca="1" si="2824"/>
        <v>2.1477486212068634E-2</v>
      </c>
      <c r="EW4826">
        <f t="shared" ca="1" si="2825"/>
        <v>7.3354439636750873E-3</v>
      </c>
      <c r="EX4826">
        <f t="shared" ca="1" si="2826"/>
        <v>5.7349834625096139E-3</v>
      </c>
      <c r="EY4826">
        <f t="shared" ca="1" si="2827"/>
        <v>1.936494658465205E-2</v>
      </c>
      <c r="EZ4826">
        <f t="shared" ca="1" si="2828"/>
        <v>1.6181667694024314E-2</v>
      </c>
      <c r="FA4826">
        <f t="shared" ca="1" si="2829"/>
        <v>5.1708867284922747E-3</v>
      </c>
      <c r="FB4826">
        <f t="shared" ca="1" si="2830"/>
        <v>4.3208779512058735E-3</v>
      </c>
      <c r="FC4826">
        <f t="shared" si="2833"/>
        <v>4820</v>
      </c>
      <c r="FD4826">
        <v>1.1839771135901478</v>
      </c>
      <c r="FE4826">
        <v>1.1850107681289856</v>
      </c>
      <c r="FF4826">
        <v>1.1814919848685821</v>
      </c>
      <c r="FH4826">
        <f t="shared" si="2832"/>
        <v>4825</v>
      </c>
      <c r="FI4826">
        <v>7.0918466310823644E-2</v>
      </c>
      <c r="FJ4826">
        <v>6.9021546685350724E-2</v>
      </c>
      <c r="FK4826">
        <v>3.9358843709963814E-2</v>
      </c>
      <c r="FL4826">
        <v>3.8254202615204153E-2</v>
      </c>
      <c r="FM4826">
        <v>4.3834818176530545E-2</v>
      </c>
      <c r="FN4826">
        <v>4.201192916876411E-2</v>
      </c>
      <c r="FO4826">
        <v>2.5428733587931487E-2</v>
      </c>
      <c r="FP4826">
        <v>2.3685327200530654E-2</v>
      </c>
    </row>
    <row r="4827" spans="113:172">
      <c r="DI4827">
        <f t="shared" si="2831"/>
        <v>4826</v>
      </c>
      <c r="DJ4827">
        <f t="shared" ca="1" si="2800"/>
        <v>0.76740356157074352</v>
      </c>
      <c r="DK4827">
        <f t="shared" ca="1" si="2801"/>
        <v>0.73032282935112014</v>
      </c>
      <c r="DL4827">
        <f t="shared" ca="1" si="2802"/>
        <v>3.554770129280989</v>
      </c>
      <c r="DM4827">
        <f t="shared" ca="1" si="2803"/>
        <v>0.96659198647691991</v>
      </c>
      <c r="DN4827">
        <f t="shared" ca="1" si="2804"/>
        <v>1.8329095248568428</v>
      </c>
      <c r="DO4827">
        <f t="shared" ca="1" si="2805"/>
        <v>3.3491590603840216</v>
      </c>
      <c r="DP4827">
        <f t="shared" ca="1" si="2806"/>
        <v>0.94215910975415007</v>
      </c>
      <c r="DQ4827">
        <f t="shared" ca="1" si="2807"/>
        <v>0.12923766978433004</v>
      </c>
      <c r="DR4827">
        <f t="shared" ca="1" si="2808"/>
        <v>-1.1300021000785727</v>
      </c>
      <c r="DS4827">
        <f t="shared" ca="1" si="2809"/>
        <v>-8.3061691112528355E-3</v>
      </c>
      <c r="DT4827">
        <f t="shared" ca="1" si="2810"/>
        <v>0.80349282508004793</v>
      </c>
      <c r="DU4827">
        <f t="shared" ca="1" si="2811"/>
        <v>0.85416359760916882</v>
      </c>
      <c r="DV4827">
        <f t="shared" ca="1" si="2812"/>
        <v>-1.6925827142538824E-3</v>
      </c>
      <c r="DW4827">
        <f t="shared" ca="1" si="2813"/>
        <v>0.87773523356486294</v>
      </c>
      <c r="DX4827">
        <f t="shared" ca="1" si="2814"/>
        <v>0.17948807689214163</v>
      </c>
      <c r="DZ4827">
        <f t="shared" ca="1" si="2815"/>
        <v>0.20733348973460686</v>
      </c>
      <c r="EA4827">
        <f t="shared" ca="1" si="2816"/>
        <v>16.5</v>
      </c>
      <c r="EB4827">
        <f t="shared" ca="1" si="2817"/>
        <v>0.97619973769231994</v>
      </c>
      <c r="EC4827">
        <f t="shared" ca="1" si="2818"/>
        <v>30.5</v>
      </c>
      <c r="ED4827">
        <f t="shared" ca="1" si="2819"/>
        <v>0.57940718949650627</v>
      </c>
      <c r="EE4827">
        <f t="shared" ca="1" si="2820"/>
        <v>28.5</v>
      </c>
      <c r="EF4827">
        <f t="shared" ca="1" si="2821"/>
        <v>0.17217371566366335</v>
      </c>
      <c r="EG4827">
        <f t="shared" ca="1" si="2822"/>
        <v>26.5</v>
      </c>
      <c r="EU4827">
        <f t="shared" ca="1" si="2823"/>
        <v>5.3196074761506847E-2</v>
      </c>
      <c r="EV4827">
        <f t="shared" ca="1" si="2824"/>
        <v>3.0797727493503964E-2</v>
      </c>
      <c r="EW4827">
        <f t="shared" ca="1" si="2825"/>
        <v>1.0878065266190402E-2</v>
      </c>
      <c r="EX4827">
        <f t="shared" ca="1" si="2826"/>
        <v>6.2978272593733906E-3</v>
      </c>
      <c r="EY4827">
        <f t="shared" ca="1" si="2827"/>
        <v>2.8778204379175835E-2</v>
      </c>
      <c r="EZ4827">
        <f t="shared" ca="1" si="2828"/>
        <v>3.3122084285466528E-2</v>
      </c>
      <c r="FA4827">
        <f t="shared" ca="1" si="2829"/>
        <v>5.8848549800702178E-3</v>
      </c>
      <c r="FB4827">
        <f t="shared" ca="1" si="2830"/>
        <v>6.7731349770619488E-3</v>
      </c>
      <c r="FC4827">
        <f t="shared" si="2833"/>
        <v>4821</v>
      </c>
      <c r="FD4827">
        <v>1.1841976018026708</v>
      </c>
      <c r="FE4827">
        <v>1.1852933898830074</v>
      </c>
      <c r="FF4827">
        <v>1.1816283769232077</v>
      </c>
      <c r="FH4827">
        <f t="shared" si="2832"/>
        <v>4826</v>
      </c>
      <c r="FI4827">
        <v>7.1147448315826978E-2</v>
      </c>
      <c r="FJ4827">
        <v>6.9081955040422555E-2</v>
      </c>
      <c r="FK4827">
        <v>3.9400842425596418E-2</v>
      </c>
      <c r="FL4827">
        <v>3.8257289849830699E-2</v>
      </c>
      <c r="FM4827">
        <v>4.385035099336352E-2</v>
      </c>
      <c r="FN4827">
        <v>4.2073811775794015E-2</v>
      </c>
      <c r="FO4827">
        <v>2.5451638142612285E-2</v>
      </c>
      <c r="FP4827">
        <v>2.3693628116654167E-2</v>
      </c>
    </row>
    <row r="4828" spans="113:172">
      <c r="DI4828">
        <f t="shared" si="2831"/>
        <v>4827</v>
      </c>
      <c r="DJ4828">
        <f t="shared" ca="1" si="2800"/>
        <v>0.21390549045840546</v>
      </c>
      <c r="DK4828">
        <f t="shared" ca="1" si="2801"/>
        <v>-0.79294308941259684</v>
      </c>
      <c r="DL4828">
        <f t="shared" ca="1" si="2802"/>
        <v>2.9404424824603805</v>
      </c>
      <c r="DM4828">
        <f t="shared" ca="1" si="2803"/>
        <v>0.64082919814141759</v>
      </c>
      <c r="DN4828">
        <f t="shared" ca="1" si="2804"/>
        <v>0.36067608594312339</v>
      </c>
      <c r="DO4828">
        <f t="shared" ca="1" si="2805"/>
        <v>2.9736232401992746</v>
      </c>
      <c r="DP4828">
        <f t="shared" ca="1" si="2806"/>
        <v>1.0112842736890164</v>
      </c>
      <c r="DQ4828">
        <f t="shared" ca="1" si="2807"/>
        <v>0.91367143435031939</v>
      </c>
      <c r="DR4828">
        <f t="shared" ca="1" si="2808"/>
        <v>1.3637154761831654</v>
      </c>
      <c r="DS4828">
        <f t="shared" ca="1" si="2809"/>
        <v>-3.2168560505397405E-3</v>
      </c>
      <c r="DT4828">
        <f t="shared" ca="1" si="2810"/>
        <v>0.60256940294278505</v>
      </c>
      <c r="DU4828">
        <f t="shared" ca="1" si="2811"/>
        <v>0.26000334404251824</v>
      </c>
      <c r="DV4828">
        <f t="shared" ca="1" si="2812"/>
        <v>-2.6020283850722906E-3</v>
      </c>
      <c r="DW4828">
        <f t="shared" ca="1" si="2813"/>
        <v>0.31759073166598739</v>
      </c>
      <c r="DX4828">
        <f t="shared" ca="1" si="2814"/>
        <v>0.256968670445886</v>
      </c>
      <c r="DZ4828">
        <f t="shared" ca="1" si="2815"/>
        <v>0.51788567113444328</v>
      </c>
      <c r="EA4828">
        <f t="shared" ca="1" si="2816"/>
        <v>21.5</v>
      </c>
      <c r="EB4828">
        <f t="shared" ca="1" si="2817"/>
        <v>0.78942762896554575</v>
      </c>
      <c r="EC4828">
        <f t="shared" ca="1" si="2818"/>
        <v>29.5</v>
      </c>
      <c r="ED4828">
        <f t="shared" ca="1" si="2819"/>
        <v>0.16864329010285362</v>
      </c>
      <c r="EE4828">
        <f t="shared" ca="1" si="2820"/>
        <v>17.5</v>
      </c>
      <c r="EF4828">
        <f t="shared" ca="1" si="2821"/>
        <v>3.7212424354034157E-2</v>
      </c>
      <c r="EG4828">
        <f t="shared" ca="1" si="2822"/>
        <v>20.5</v>
      </c>
      <c r="EU4828">
        <f t="shared" ca="1" si="2823"/>
        <v>1.4771661937952901E-2</v>
      </c>
      <c r="EV4828">
        <f t="shared" ca="1" si="2824"/>
        <v>1.8148041809484993E-2</v>
      </c>
      <c r="EW4828">
        <f t="shared" ca="1" si="2825"/>
        <v>1.1952031183529582E-2</v>
      </c>
      <c r="EX4828">
        <f t="shared" ca="1" si="2826"/>
        <v>1.46839240254792E-2</v>
      </c>
      <c r="EY4828">
        <f t="shared" ca="1" si="2827"/>
        <v>1.0765787514101267E-2</v>
      </c>
      <c r="EZ4828">
        <f t="shared" ca="1" si="2828"/>
        <v>1.5492230812974996E-2</v>
      </c>
      <c r="FA4828">
        <f t="shared" ca="1" si="2829"/>
        <v>8.7108023879961353E-3</v>
      </c>
      <c r="FB4828">
        <f t="shared" ca="1" si="2830"/>
        <v>1.2535057094921269E-2</v>
      </c>
      <c r="FC4828">
        <f t="shared" si="2833"/>
        <v>4822</v>
      </c>
      <c r="FD4828">
        <v>1.1853216461802609</v>
      </c>
      <c r="FE4828">
        <v>1.1860511812662753</v>
      </c>
      <c r="FF4828">
        <v>1.1824781299201867</v>
      </c>
      <c r="FH4828">
        <f t="shared" si="2832"/>
        <v>4827</v>
      </c>
      <c r="FI4828">
        <v>7.1182074315336463E-2</v>
      </c>
      <c r="FJ4828">
        <v>6.9163873923185862E-2</v>
      </c>
      <c r="FK4828">
        <v>3.9407715282431081E-2</v>
      </c>
      <c r="FL4828">
        <v>3.8281523362887322E-2</v>
      </c>
      <c r="FM4828">
        <v>4.3869354702102778E-2</v>
      </c>
      <c r="FN4828">
        <v>4.2172869815157298E-2</v>
      </c>
      <c r="FO4828">
        <v>2.5502509682822579E-2</v>
      </c>
      <c r="FP4828">
        <v>2.3784780172968107E-2</v>
      </c>
    </row>
    <row r="4829" spans="113:172">
      <c r="DI4829">
        <f t="shared" si="2831"/>
        <v>4828</v>
      </c>
      <c r="DJ4829">
        <f t="shared" ca="1" si="2800"/>
        <v>0.30415213903211491</v>
      </c>
      <c r="DK4829">
        <f t="shared" ca="1" si="2801"/>
        <v>-0.5124954869159164</v>
      </c>
      <c r="DL4829">
        <f t="shared" ca="1" si="2802"/>
        <v>3.0535459882737941</v>
      </c>
      <c r="DM4829">
        <f t="shared" ca="1" si="2803"/>
        <v>0.86752389295627097</v>
      </c>
      <c r="DN4829">
        <f t="shared" ca="1" si="2804"/>
        <v>1.114762490763574</v>
      </c>
      <c r="DO4829">
        <f t="shared" ca="1" si="2805"/>
        <v>3.1659748395036367</v>
      </c>
      <c r="DP4829">
        <f t="shared" ca="1" si="2806"/>
        <v>1.0368191118331249</v>
      </c>
      <c r="DQ4829">
        <f t="shared" ca="1" si="2807"/>
        <v>0.35271713717479347</v>
      </c>
      <c r="DR4829">
        <f t="shared" ca="1" si="2808"/>
        <v>-0.37799504574512932</v>
      </c>
      <c r="DS4829">
        <f t="shared" ca="1" si="2809"/>
        <v>-6.7714326359600624E-3</v>
      </c>
      <c r="DT4829">
        <f t="shared" ca="1" si="2810"/>
        <v>0.13507198192252279</v>
      </c>
      <c r="DU4829">
        <f t="shared" ca="1" si="2811"/>
        <v>-1.1027310839012832</v>
      </c>
      <c r="DV4829">
        <f t="shared" ca="1" si="2812"/>
        <v>-4.6878847151266313E-3</v>
      </c>
      <c r="DW4829">
        <f t="shared" ca="1" si="2813"/>
        <v>0.65096877675877352</v>
      </c>
      <c r="DX4829">
        <f t="shared" ca="1" si="2814"/>
        <v>0.4511204211879658</v>
      </c>
      <c r="DZ4829">
        <f t="shared" ca="1" si="2815"/>
        <v>0.92520564774571445</v>
      </c>
      <c r="EA4829">
        <f t="shared" ca="1" si="2816"/>
        <v>28.5</v>
      </c>
      <c r="EB4829">
        <f t="shared" ca="1" si="2817"/>
        <v>0.59682331291291235</v>
      </c>
      <c r="EC4829">
        <f t="shared" ca="1" si="2818"/>
        <v>28.5</v>
      </c>
      <c r="ED4829">
        <f t="shared" ca="1" si="2819"/>
        <v>0.57234607683469774</v>
      </c>
      <c r="EE4829">
        <f t="shared" ca="1" si="2820"/>
        <v>28.5</v>
      </c>
      <c r="EF4829">
        <f t="shared" ca="1" si="2821"/>
        <v>0.39417155501570011</v>
      </c>
      <c r="EG4829">
        <f t="shared" ca="1" si="2822"/>
        <v>32.5</v>
      </c>
      <c r="EU4829">
        <f t="shared" ca="1" si="2823"/>
        <v>2.2841009710834158E-2</v>
      </c>
      <c r="EV4829">
        <f t="shared" ca="1" si="2824"/>
        <v>2.2841009710834158E-2</v>
      </c>
      <c r="EW4829">
        <f t="shared" ca="1" si="2825"/>
        <v>1.5828786708349678E-2</v>
      </c>
      <c r="EX4829">
        <f t="shared" ca="1" si="2826"/>
        <v>1.5828786708349678E-2</v>
      </c>
      <c r="EY4829">
        <f t="shared" ca="1" si="2827"/>
        <v>2.2841009710834158E-2</v>
      </c>
      <c r="EZ4829">
        <f t="shared" ca="1" si="2828"/>
        <v>2.0029808515654571E-2</v>
      </c>
      <c r="FA4829">
        <f t="shared" ca="1" si="2829"/>
        <v>1.5828786708349678E-2</v>
      </c>
      <c r="FB4829">
        <f t="shared" ca="1" si="2830"/>
        <v>1.3880628344245102E-2</v>
      </c>
      <c r="FC4829">
        <f t="shared" si="2833"/>
        <v>4823</v>
      </c>
      <c r="FD4829">
        <v>1.1854131962045962</v>
      </c>
      <c r="FE4829">
        <v>1.1861989221487623</v>
      </c>
      <c r="FF4829">
        <v>1.1827300578079725</v>
      </c>
      <c r="FH4829">
        <f t="shared" si="2832"/>
        <v>4828</v>
      </c>
      <c r="FI4829">
        <v>7.1624787257975941E-2</v>
      </c>
      <c r="FJ4829">
        <v>6.9284122199808632E-2</v>
      </c>
      <c r="FK4829">
        <v>3.9418911814207147E-2</v>
      </c>
      <c r="FL4829">
        <v>3.8350130145535864E-2</v>
      </c>
      <c r="FM4829">
        <v>4.3869742448602471E-2</v>
      </c>
      <c r="FN4829">
        <v>4.2182499219841178E-2</v>
      </c>
      <c r="FO4829">
        <v>2.5517494218101094E-2</v>
      </c>
      <c r="FP4829">
        <v>2.3800060213977618E-2</v>
      </c>
    </row>
    <row r="4830" spans="113:172">
      <c r="DI4830">
        <f t="shared" si="2831"/>
        <v>4829</v>
      </c>
      <c r="DJ4830">
        <f t="shared" ca="1" si="2800"/>
        <v>0.16101796824248149</v>
      </c>
      <c r="DK4830">
        <f t="shared" ca="1" si="2801"/>
        <v>-0.99028274823250872</v>
      </c>
      <c r="DL4830">
        <f t="shared" ca="1" si="2802"/>
        <v>2.8608561103543142</v>
      </c>
      <c r="DM4830">
        <f t="shared" ca="1" si="2803"/>
        <v>0.32350035599413607</v>
      </c>
      <c r="DN4830">
        <f t="shared" ca="1" si="2804"/>
        <v>-0.45793281277384446</v>
      </c>
      <c r="DO4830">
        <f t="shared" ca="1" si="2805"/>
        <v>2.76481330825191</v>
      </c>
      <c r="DP4830">
        <f t="shared" ca="1" si="2806"/>
        <v>0.96642864988742494</v>
      </c>
      <c r="DQ4830">
        <f t="shared" ca="1" si="2807"/>
        <v>9.5925445140711885E-2</v>
      </c>
      <c r="DR4830">
        <f t="shared" ca="1" si="2808"/>
        <v>-1.3051232286555927</v>
      </c>
      <c r="DS4830">
        <f t="shared" ca="1" si="2809"/>
        <v>-8.6635657368201481E-3</v>
      </c>
      <c r="DT4830">
        <f t="shared" ca="1" si="2810"/>
        <v>0.48011381222790606</v>
      </c>
      <c r="DU4830">
        <f t="shared" ca="1" si="2811"/>
        <v>-4.9867941532412155E-2</v>
      </c>
      <c r="DV4830">
        <f t="shared" ca="1" si="2812"/>
        <v>-3.0763298845169055E-3</v>
      </c>
      <c r="DW4830">
        <f t="shared" ca="1" si="2813"/>
        <v>0.89244551848119613</v>
      </c>
      <c r="DX4830">
        <f t="shared" ca="1" si="2814"/>
        <v>0.31781330143584796</v>
      </c>
      <c r="DZ4830">
        <f t="shared" ca="1" si="2815"/>
        <v>0.54216879836000142</v>
      </c>
      <c r="EA4830">
        <f t="shared" ca="1" si="2816"/>
        <v>21.5</v>
      </c>
      <c r="EB4830">
        <f t="shared" ca="1" si="2817"/>
        <v>0.96476911639543017</v>
      </c>
      <c r="EC4830">
        <f t="shared" ca="1" si="2818"/>
        <v>30.5</v>
      </c>
      <c r="ED4830">
        <f t="shared" ca="1" si="2819"/>
        <v>0.40671511074568589</v>
      </c>
      <c r="EE4830">
        <f t="shared" ca="1" si="2820"/>
        <v>24.5</v>
      </c>
      <c r="EF4830">
        <f t="shared" ca="1" si="2821"/>
        <v>0.93851319240646891</v>
      </c>
      <c r="EG4830">
        <f t="shared" ca="1" si="2822"/>
        <v>47.5</v>
      </c>
      <c r="EU4830">
        <f t="shared" ca="1" si="2823"/>
        <v>4.1509093882846335E-2</v>
      </c>
      <c r="EV4830">
        <f t="shared" ca="1" si="2824"/>
        <v>3.6426347693110046E-2</v>
      </c>
      <c r="EW4830">
        <f t="shared" ca="1" si="2825"/>
        <v>1.4782014020271999E-2</v>
      </c>
      <c r="EX4830">
        <f t="shared" ca="1" si="2826"/>
        <v>1.2971971487177467E-2</v>
      </c>
      <c r="EY4830">
        <f t="shared" ca="1" si="2827"/>
        <v>2.9260508802662167E-2</v>
      </c>
      <c r="EZ4830">
        <f t="shared" ca="1" si="2828"/>
        <v>1.8788326704867287E-2</v>
      </c>
      <c r="FA4830">
        <f t="shared" ca="1" si="2829"/>
        <v>1.0420108243798293E-2</v>
      </c>
      <c r="FB4830">
        <f t="shared" ca="1" si="2830"/>
        <v>6.6908063460178521E-3</v>
      </c>
      <c r="FC4830">
        <f t="shared" si="2833"/>
        <v>4824</v>
      </c>
      <c r="FD4830">
        <v>1.1855523590369217</v>
      </c>
      <c r="FE4830">
        <v>1.1865664159559839</v>
      </c>
      <c r="FF4830">
        <v>1.1834546530413803</v>
      </c>
      <c r="FH4830">
        <f t="shared" si="2832"/>
        <v>4829</v>
      </c>
      <c r="FI4830">
        <v>7.1674303992915411E-2</v>
      </c>
      <c r="FJ4830">
        <v>6.9297777536531255E-2</v>
      </c>
      <c r="FK4830">
        <v>3.9420992507605966E-2</v>
      </c>
      <c r="FL4830">
        <v>3.8367922965972946E-2</v>
      </c>
      <c r="FM4830">
        <v>4.391964116948234E-2</v>
      </c>
      <c r="FN4830">
        <v>4.2214814061391895E-2</v>
      </c>
      <c r="FO4830">
        <v>2.5547754981377145E-2</v>
      </c>
      <c r="FP4830">
        <v>2.3804060146466778E-2</v>
      </c>
    </row>
    <row r="4831" spans="113:172">
      <c r="DI4831">
        <f t="shared" si="2831"/>
        <v>4830</v>
      </c>
      <c r="DJ4831">
        <f t="shared" ca="1" si="2800"/>
        <v>1.3033479466663778E-2</v>
      </c>
      <c r="DK4831">
        <f t="shared" ca="1" si="2801"/>
        <v>-2.2252127558869423</v>
      </c>
      <c r="DL4831">
        <f t="shared" ca="1" si="2802"/>
        <v>2.3628132957377916</v>
      </c>
      <c r="DM4831">
        <f t="shared" ca="1" si="2803"/>
        <v>0.18082508552375831</v>
      </c>
      <c r="DN4831">
        <f t="shared" ca="1" si="2804"/>
        <v>-0.912225218592148</v>
      </c>
      <c r="DO4831">
        <f t="shared" ca="1" si="2805"/>
        <v>2.6489328597351602</v>
      </c>
      <c r="DP4831">
        <f t="shared" ca="1" si="2806"/>
        <v>1.1210927518113645</v>
      </c>
      <c r="DQ4831">
        <f t="shared" ca="1" si="2807"/>
        <v>0.32253132709876109</v>
      </c>
      <c r="DR4831">
        <f t="shared" ca="1" si="2808"/>
        <v>-0.46063199294820634</v>
      </c>
      <c r="DS4831">
        <f t="shared" ca="1" si="2809"/>
        <v>-6.9400825659687911E-3</v>
      </c>
      <c r="DT4831">
        <f t="shared" ca="1" si="2810"/>
        <v>0.31798504420441809</v>
      </c>
      <c r="DU4831">
        <f t="shared" ca="1" si="2811"/>
        <v>-0.4733407575991696</v>
      </c>
      <c r="DV4831">
        <f t="shared" ca="1" si="2812"/>
        <v>-3.7245144727140202E-3</v>
      </c>
      <c r="DW4831">
        <f t="shared" ca="1" si="2813"/>
        <v>0.61713409993693347</v>
      </c>
      <c r="DX4831">
        <f t="shared" ca="1" si="2814"/>
        <v>0.33167054981957733</v>
      </c>
      <c r="DZ4831">
        <f t="shared" ca="1" si="2815"/>
        <v>0.70512945625543333</v>
      </c>
      <c r="EA4831">
        <f t="shared" ca="1" si="2816"/>
        <v>24.5</v>
      </c>
      <c r="EB4831">
        <f t="shared" ca="1" si="2817"/>
        <v>0.65178290723710131</v>
      </c>
      <c r="EC4831">
        <f t="shared" ca="1" si="2818"/>
        <v>29.5</v>
      </c>
      <c r="ED4831">
        <f t="shared" ca="1" si="2819"/>
        <v>0.25911432674972268</v>
      </c>
      <c r="EE4831">
        <f t="shared" ca="1" si="2820"/>
        <v>20.5</v>
      </c>
      <c r="EF4831">
        <f t="shared" ca="1" si="2821"/>
        <v>0.50251177256354529</v>
      </c>
      <c r="EG4831">
        <f t="shared" ca="1" si="2822"/>
        <v>34.5</v>
      </c>
      <c r="EU4831">
        <f t="shared" ca="1" si="2823"/>
        <v>2.5189146936201365E-2</v>
      </c>
      <c r="EV4831">
        <f t="shared" ca="1" si="2824"/>
        <v>3.0104102435947973E-2</v>
      </c>
      <c r="EW4831">
        <f t="shared" ca="1" si="2825"/>
        <v>1.3537573462023564E-2</v>
      </c>
      <c r="EX4831">
        <f t="shared" ca="1" si="2826"/>
        <v>1.6179051210711091E-2</v>
      </c>
      <c r="EY4831">
        <f t="shared" ca="1" si="2827"/>
        <v>2.091979999786215E-2</v>
      </c>
      <c r="EZ4831">
        <f t="shared" ca="1" si="2828"/>
        <v>1.7887944925708218E-2</v>
      </c>
      <c r="FA4831">
        <f t="shared" ca="1" si="2829"/>
        <v>1.1243069485409402E-2</v>
      </c>
      <c r="FB4831">
        <f t="shared" ca="1" si="2830"/>
        <v>9.6136391252051399E-3</v>
      </c>
      <c r="FC4831">
        <f t="shared" si="2833"/>
        <v>4825</v>
      </c>
      <c r="FD4831">
        <v>1.1874706735478278</v>
      </c>
      <c r="FE4831">
        <v>1.187178058979163</v>
      </c>
      <c r="FF4831">
        <v>1.1835938490234239</v>
      </c>
      <c r="FH4831">
        <f t="shared" si="2832"/>
        <v>4830</v>
      </c>
      <c r="FI4831">
        <v>7.1690805949305061E-2</v>
      </c>
      <c r="FJ4831">
        <v>6.9545706602911511E-2</v>
      </c>
      <c r="FK4831">
        <v>3.9455987685042188E-2</v>
      </c>
      <c r="FL4831">
        <v>3.8390352814127289E-2</v>
      </c>
      <c r="FM4831">
        <v>4.3920854364782075E-2</v>
      </c>
      <c r="FN4831">
        <v>4.2261874517168362E-2</v>
      </c>
      <c r="FO4831">
        <v>2.5557068588138363E-2</v>
      </c>
      <c r="FP4831">
        <v>2.381274817869488E-2</v>
      </c>
    </row>
    <row r="4832" spans="113:172">
      <c r="DI4832">
        <f t="shared" si="2831"/>
        <v>4831</v>
      </c>
      <c r="DJ4832">
        <f t="shared" ca="1" si="2800"/>
        <v>0.39148600584576254</v>
      </c>
      <c r="DK4832">
        <f t="shared" ca="1" si="2801"/>
        <v>-0.27544807727353382</v>
      </c>
      <c r="DL4832">
        <f t="shared" ca="1" si="2802"/>
        <v>3.1491463529617372</v>
      </c>
      <c r="DM4832">
        <f t="shared" ca="1" si="2803"/>
        <v>0.66220819035523815</v>
      </c>
      <c r="DN4832">
        <f t="shared" ca="1" si="2804"/>
        <v>0.41849721917734573</v>
      </c>
      <c r="DO4832">
        <f t="shared" ca="1" si="2805"/>
        <v>2.9883721965258929</v>
      </c>
      <c r="DP4832">
        <f t="shared" ca="1" si="2806"/>
        <v>0.94894674987568051</v>
      </c>
      <c r="DQ4832">
        <f t="shared" ca="1" si="2807"/>
        <v>7.8831190545413543E-2</v>
      </c>
      <c r="DR4832">
        <f t="shared" ca="1" si="2808"/>
        <v>-1.4129773597949384</v>
      </c>
      <c r="DS4832">
        <f t="shared" ca="1" si="2809"/>
        <v>-8.8836802531889903E-3</v>
      </c>
      <c r="DT4832">
        <f t="shared" ca="1" si="2810"/>
        <v>0.64278635805135131</v>
      </c>
      <c r="DU4832">
        <f t="shared" ca="1" si="2811"/>
        <v>0.36591663380087436</v>
      </c>
      <c r="DV4832">
        <f t="shared" ca="1" si="2812"/>
        <v>-2.4399132279666704E-3</v>
      </c>
      <c r="DW4832">
        <f t="shared" ca="1" si="2813"/>
        <v>0.93179378993443152</v>
      </c>
      <c r="DX4832">
        <f t="shared" ca="1" si="2814"/>
        <v>0.25678776880374699</v>
      </c>
      <c r="DZ4832">
        <f t="shared" ca="1" si="2815"/>
        <v>0.98444337411777449</v>
      </c>
      <c r="EA4832">
        <f t="shared" ca="1" si="2816"/>
        <v>30.5</v>
      </c>
      <c r="EB4832">
        <f t="shared" ca="1" si="2817"/>
        <v>0.10088666877748231</v>
      </c>
      <c r="EC4832">
        <f t="shared" ca="1" si="2818"/>
        <v>24.5</v>
      </c>
      <c r="ED4832">
        <f t="shared" ca="1" si="2819"/>
        <v>0.31465409847479053</v>
      </c>
      <c r="EE4832">
        <f t="shared" ca="1" si="2820"/>
        <v>21.5</v>
      </c>
      <c r="EF4832">
        <f t="shared" ca="1" si="2821"/>
        <v>0.61246887757248225</v>
      </c>
      <c r="EG4832">
        <f t="shared" ca="1" si="2822"/>
        <v>37.5</v>
      </c>
      <c r="EU4832">
        <f t="shared" ca="1" si="2823"/>
        <v>3.0550616063423984E-2</v>
      </c>
      <c r="EV4832">
        <f t="shared" ca="1" si="2824"/>
        <v>4.3339246043461933E-2</v>
      </c>
      <c r="EW4832">
        <f t="shared" ca="1" si="2825"/>
        <v>8.4192711083195728E-3</v>
      </c>
      <c r="EX4832">
        <f t="shared" ca="1" si="2826"/>
        <v>1.194361715366265E-2</v>
      </c>
      <c r="EY4832">
        <f t="shared" ca="1" si="2827"/>
        <v>3.8032399589160472E-2</v>
      </c>
      <c r="EZ4832">
        <f t="shared" ca="1" si="2828"/>
        <v>2.4847834398251507E-2</v>
      </c>
      <c r="FA4832">
        <f t="shared" ca="1" si="2829"/>
        <v>1.0481133420561102E-2</v>
      </c>
      <c r="FB4832">
        <f t="shared" ca="1" si="2830"/>
        <v>6.847673834766586E-3</v>
      </c>
      <c r="FC4832">
        <f t="shared" si="2833"/>
        <v>4826</v>
      </c>
      <c r="FD4832">
        <v>1.1877774182309582</v>
      </c>
      <c r="FE4832">
        <v>1.1899562613110442</v>
      </c>
      <c r="FF4832">
        <v>1.1840947192925029</v>
      </c>
      <c r="FH4832">
        <f t="shared" si="2832"/>
        <v>4831</v>
      </c>
      <c r="FI4832">
        <v>7.1713105722380988E-2</v>
      </c>
      <c r="FJ4832">
        <v>6.9600776122441796E-2</v>
      </c>
      <c r="FK4832">
        <v>3.9536694817276473E-2</v>
      </c>
      <c r="FL4832">
        <v>3.8484029230786136E-2</v>
      </c>
      <c r="FM4832">
        <v>4.3924251640632649E-2</v>
      </c>
      <c r="FN4832">
        <v>4.2299973930777564E-2</v>
      </c>
      <c r="FO4832">
        <v>2.5559310570279443E-2</v>
      </c>
      <c r="FP4832">
        <v>2.3837255599565225E-2</v>
      </c>
    </row>
    <row r="4833" spans="113:172">
      <c r="DI4833">
        <f t="shared" si="2831"/>
        <v>4832</v>
      </c>
      <c r="DJ4833">
        <f t="shared" ca="1" si="2800"/>
        <v>0.40596958878874112</v>
      </c>
      <c r="DK4833">
        <f t="shared" ca="1" si="2801"/>
        <v>-0.23792511272956562</v>
      </c>
      <c r="DL4833">
        <f t="shared" ca="1" si="2802"/>
        <v>3.1642792291234629</v>
      </c>
      <c r="DM4833">
        <f t="shared" ca="1" si="2803"/>
        <v>0.95476129695661549</v>
      </c>
      <c r="DN4833">
        <f t="shared" ca="1" si="2804"/>
        <v>1.6928847528848361</v>
      </c>
      <c r="DO4833">
        <f t="shared" ca="1" si="2805"/>
        <v>3.3134416828277224</v>
      </c>
      <c r="DP4833">
        <f t="shared" ca="1" si="2806"/>
        <v>1.0471394725002126</v>
      </c>
      <c r="DQ4833">
        <f t="shared" ca="1" si="2807"/>
        <v>0.39563751466553665</v>
      </c>
      <c r="DR4833">
        <f t="shared" ca="1" si="2808"/>
        <v>-0.26465528178901632</v>
      </c>
      <c r="DS4833">
        <f t="shared" ca="1" si="2809"/>
        <v>-6.5401227448597709E-3</v>
      </c>
      <c r="DT4833">
        <f t="shared" ca="1" si="2810"/>
        <v>0.86257862217779024</v>
      </c>
      <c r="DU4833">
        <f t="shared" ca="1" si="2811"/>
        <v>1.0919780354049418</v>
      </c>
      <c r="DV4833">
        <f t="shared" ca="1" si="2812"/>
        <v>-1.3285743350107597E-3</v>
      </c>
      <c r="DW4833">
        <f t="shared" ca="1" si="2813"/>
        <v>0.62262397093955713</v>
      </c>
      <c r="DX4833">
        <f t="shared" ca="1" si="2814"/>
        <v>0.12679608606485715</v>
      </c>
      <c r="DZ4833">
        <f t="shared" ca="1" si="2815"/>
        <v>0.63316924920089379</v>
      </c>
      <c r="EA4833">
        <f t="shared" ca="1" si="2816"/>
        <v>23.5</v>
      </c>
      <c r="EB4833">
        <f t="shared" ca="1" si="2817"/>
        <v>0.87905786084374515</v>
      </c>
      <c r="EC4833">
        <f t="shared" ca="1" si="2818"/>
        <v>30.5</v>
      </c>
      <c r="ED4833">
        <f t="shared" ca="1" si="2819"/>
        <v>0.15612430059251992</v>
      </c>
      <c r="EE4833">
        <f t="shared" ca="1" si="2820"/>
        <v>17.5</v>
      </c>
      <c r="EF4833">
        <f t="shared" ca="1" si="2821"/>
        <v>0.81812997076169136</v>
      </c>
      <c r="EG4833">
        <f t="shared" ca="1" si="2822"/>
        <v>42.5</v>
      </c>
      <c r="EU4833">
        <f t="shared" ca="1" si="2823"/>
        <v>2.649463706125775E-2</v>
      </c>
      <c r="EV4833">
        <f t="shared" ca="1" si="2824"/>
        <v>3.5578512625117548E-2</v>
      </c>
      <c r="EW4833">
        <f t="shared" ca="1" si="2825"/>
        <v>5.3955781304194528E-3</v>
      </c>
      <c r="EX4833">
        <f t="shared" ca="1" si="2826"/>
        <v>7.2454906322775518E-3</v>
      </c>
      <c r="EY4833">
        <f t="shared" ca="1" si="2827"/>
        <v>2.0413900686542856E-2</v>
      </c>
      <c r="EZ4833">
        <f t="shared" ca="1" si="2828"/>
        <v>1.4649975786813109E-2</v>
      </c>
      <c r="FA4833">
        <f t="shared" ca="1" si="2829"/>
        <v>4.1572487234379394E-3</v>
      </c>
      <c r="FB4833">
        <f t="shared" ca="1" si="2830"/>
        <v>2.9834373191731092E-3</v>
      </c>
      <c r="FC4833">
        <f t="shared" si="2833"/>
        <v>4827</v>
      </c>
      <c r="FD4833">
        <v>1.1878066428136962</v>
      </c>
      <c r="FE4833">
        <v>1.1900629412310946</v>
      </c>
      <c r="FF4833">
        <v>1.1842636084545197</v>
      </c>
      <c r="FH4833">
        <f t="shared" si="2832"/>
        <v>4832</v>
      </c>
      <c r="FI4833">
        <v>7.1763217623058873E-2</v>
      </c>
      <c r="FJ4833">
        <v>6.9604608830072717E-2</v>
      </c>
      <c r="FK4833">
        <v>3.9544210865108932E-2</v>
      </c>
      <c r="FL4833">
        <v>3.8505877765889603E-2</v>
      </c>
      <c r="FM4833">
        <v>4.3954245555544544E-2</v>
      </c>
      <c r="FN4833">
        <v>4.2363898417317296E-2</v>
      </c>
      <c r="FO4833">
        <v>2.565474292755485E-2</v>
      </c>
      <c r="FP4833">
        <v>2.3861774335683067E-2</v>
      </c>
    </row>
    <row r="4834" spans="113:172">
      <c r="DI4834">
        <f t="shared" si="2831"/>
        <v>4833</v>
      </c>
      <c r="DJ4834">
        <f t="shared" ca="1" si="2800"/>
        <v>0.25748018115504401</v>
      </c>
      <c r="DK4834">
        <f t="shared" ca="1" si="2801"/>
        <v>-0.65113342374236449</v>
      </c>
      <c r="DL4834">
        <f t="shared" ca="1" si="2802"/>
        <v>2.9976338087642707</v>
      </c>
      <c r="DM4834">
        <f t="shared" ca="1" si="2803"/>
        <v>7.9583044436225769E-2</v>
      </c>
      <c r="DN4834">
        <f t="shared" ca="1" si="2804"/>
        <v>-1.4078817468773184</v>
      </c>
      <c r="DO4834">
        <f t="shared" ca="1" si="2805"/>
        <v>2.5225012925939905</v>
      </c>
      <c r="DP4834">
        <f t="shared" ca="1" si="2806"/>
        <v>0.84149747885111215</v>
      </c>
      <c r="DQ4834">
        <f t="shared" ca="1" si="2807"/>
        <v>0.52626108920195169</v>
      </c>
      <c r="DR4834">
        <f t="shared" ca="1" si="2808"/>
        <v>6.587440068563255E-2</v>
      </c>
      <c r="DS4834">
        <f t="shared" ca="1" si="2809"/>
        <v>-5.8655599772133747E-3</v>
      </c>
      <c r="DT4834">
        <f t="shared" ca="1" si="2810"/>
        <v>0.22358767665838641</v>
      </c>
      <c r="DU4834">
        <f t="shared" ca="1" si="2811"/>
        <v>-0.76013255748646236</v>
      </c>
      <c r="DV4834">
        <f t="shared" ca="1" si="2812"/>
        <v>-4.1634895796284375E-3</v>
      </c>
      <c r="DW4834">
        <f t="shared" ca="1" si="2813"/>
        <v>0.69461465285183976</v>
      </c>
      <c r="DX4834">
        <f t="shared" ca="1" si="2814"/>
        <v>0.49354950791233421</v>
      </c>
      <c r="DZ4834">
        <f t="shared" ca="1" si="2815"/>
        <v>0.18086044579086957</v>
      </c>
      <c r="EA4834">
        <f t="shared" ca="1" si="2816"/>
        <v>16.5</v>
      </c>
      <c r="EB4834">
        <f t="shared" ca="1" si="2817"/>
        <v>0.23862166531699192</v>
      </c>
      <c r="EC4834">
        <f t="shared" ca="1" si="2818"/>
        <v>26.5</v>
      </c>
      <c r="ED4834">
        <f t="shared" ca="1" si="2819"/>
        <v>0.81096568577146133</v>
      </c>
      <c r="EE4834">
        <f t="shared" ca="1" si="2820"/>
        <v>35.5</v>
      </c>
      <c r="EF4834">
        <f t="shared" ca="1" si="2821"/>
        <v>0.28667160009908432</v>
      </c>
      <c r="EG4834">
        <f t="shared" ca="1" si="2822"/>
        <v>29.5</v>
      </c>
      <c r="EU4834">
        <f t="shared" ca="1" si="2823"/>
        <v>4.2097857748596347E-2</v>
      </c>
      <c r="EV4834">
        <f t="shared" ca="1" si="2824"/>
        <v>1.9566609939488444E-2</v>
      </c>
      <c r="EW4834">
        <f t="shared" ca="1" si="2825"/>
        <v>2.9912091388626317E-2</v>
      </c>
      <c r="EX4834">
        <f t="shared" ca="1" si="2826"/>
        <v>1.3902803039784061E-2</v>
      </c>
      <c r="EY4834">
        <f t="shared" ca="1" si="2827"/>
        <v>2.6211873692522255E-2</v>
      </c>
      <c r="EZ4834">
        <f t="shared" ca="1" si="2828"/>
        <v>2.3546259418706434E-2</v>
      </c>
      <c r="FA4834">
        <f t="shared" ca="1" si="2829"/>
        <v>1.8624509732540914E-2</v>
      </c>
      <c r="FB4834">
        <f t="shared" ca="1" si="2830"/>
        <v>1.6730491793638447E-2</v>
      </c>
      <c r="FC4834">
        <f t="shared" si="2833"/>
        <v>4828</v>
      </c>
      <c r="FD4834">
        <v>1.1883708929381871</v>
      </c>
      <c r="FE4834">
        <v>1.1901983944467374</v>
      </c>
      <c r="FF4834">
        <v>1.1852702272267515</v>
      </c>
      <c r="FH4834">
        <f t="shared" si="2832"/>
        <v>4833</v>
      </c>
      <c r="FI4834">
        <v>7.1764594351452063E-2</v>
      </c>
      <c r="FJ4834">
        <v>6.9703330898834612E-2</v>
      </c>
      <c r="FK4834">
        <v>3.957108176642108E-2</v>
      </c>
      <c r="FL4834">
        <v>3.8517674518303804E-2</v>
      </c>
      <c r="FM4834">
        <v>4.4016303733996003E-2</v>
      </c>
      <c r="FN4834">
        <v>4.2406012350082803E-2</v>
      </c>
      <c r="FO4834">
        <v>2.5655784603317942E-2</v>
      </c>
      <c r="FP4834">
        <v>2.3906678185413185E-2</v>
      </c>
    </row>
    <row r="4835" spans="113:172">
      <c r="DI4835">
        <f t="shared" si="2831"/>
        <v>4834</v>
      </c>
      <c r="DJ4835">
        <f t="shared" ca="1" si="2800"/>
        <v>0.91779161257861563</v>
      </c>
      <c r="DK4835">
        <f t="shared" ca="1" si="2801"/>
        <v>1.3903692639671097</v>
      </c>
      <c r="DL4835">
        <f t="shared" ca="1" si="2802"/>
        <v>3.8209644739290103</v>
      </c>
      <c r="DM4835">
        <f t="shared" ca="1" si="2803"/>
        <v>0.64213965938881468</v>
      </c>
      <c r="DN4835">
        <f t="shared" ca="1" si="2804"/>
        <v>0.36418390994502425</v>
      </c>
      <c r="DO4835">
        <f t="shared" ca="1" si="2805"/>
        <v>2.9745180124064525</v>
      </c>
      <c r="DP4835">
        <f t="shared" ca="1" si="2806"/>
        <v>0.77847308780335867</v>
      </c>
      <c r="DQ4835">
        <f t="shared" ca="1" si="2807"/>
        <v>0.1130065586311837</v>
      </c>
      <c r="DR4835">
        <f t="shared" ca="1" si="2808"/>
        <v>-1.2106929189654148</v>
      </c>
      <c r="DS4835">
        <f t="shared" ca="1" si="2809"/>
        <v>-8.4708472778381831E-3</v>
      </c>
      <c r="DT4835">
        <f t="shared" ca="1" si="2810"/>
        <v>0.3209761382760159</v>
      </c>
      <c r="DU4835">
        <f t="shared" ca="1" si="2811"/>
        <v>-0.46497092702265996</v>
      </c>
      <c r="DV4835">
        <f t="shared" ca="1" si="2812"/>
        <v>-3.7117032721370761E-3</v>
      </c>
      <c r="DW4835">
        <f t="shared" ca="1" si="2813"/>
        <v>1.0822373879155691</v>
      </c>
      <c r="DX4835">
        <f t="shared" ca="1" si="2814"/>
        <v>0.47565790139580599</v>
      </c>
      <c r="DZ4835">
        <f t="shared" ca="1" si="2815"/>
        <v>0.82811828863851877</v>
      </c>
      <c r="EA4835">
        <f t="shared" ca="1" si="2816"/>
        <v>26.5</v>
      </c>
      <c r="EB4835">
        <f t="shared" ca="1" si="2817"/>
        <v>0.42191300695009581</v>
      </c>
      <c r="EC4835">
        <f t="shared" ca="1" si="2818"/>
        <v>27.5</v>
      </c>
      <c r="ED4835">
        <f t="shared" ca="1" si="2819"/>
        <v>0.9984533453401685</v>
      </c>
      <c r="EE4835">
        <f t="shared" ca="1" si="2820"/>
        <v>52.5</v>
      </c>
      <c r="EF4835">
        <f t="shared" ca="1" si="2821"/>
        <v>0.40664023514445669</v>
      </c>
      <c r="EG4835">
        <f t="shared" ca="1" si="2822"/>
        <v>32.5</v>
      </c>
      <c r="EU4835">
        <f t="shared" ca="1" si="2823"/>
        <v>4.0839146713795058E-2</v>
      </c>
      <c r="EV4835">
        <f t="shared" ca="1" si="2824"/>
        <v>2.0614045484106079E-2</v>
      </c>
      <c r="EW4835">
        <f t="shared" ca="1" si="2825"/>
        <v>1.7949354769653057E-2</v>
      </c>
      <c r="EX4835">
        <f t="shared" ca="1" si="2826"/>
        <v>9.0601505027772568E-3</v>
      </c>
      <c r="EY4835">
        <f t="shared" ca="1" si="2827"/>
        <v>3.9354086833293424E-2</v>
      </c>
      <c r="EZ4835">
        <f t="shared" ca="1" si="2828"/>
        <v>3.3299611935863664E-2</v>
      </c>
      <c r="FA4835">
        <f t="shared" ca="1" si="2829"/>
        <v>1.729665095984749E-2</v>
      </c>
      <c r="FB4835">
        <f t="shared" ca="1" si="2830"/>
        <v>1.4635627735255568E-2</v>
      </c>
      <c r="FC4835">
        <f t="shared" si="2833"/>
        <v>4829</v>
      </c>
      <c r="FD4835">
        <v>1.188723038194597</v>
      </c>
      <c r="FE4835">
        <v>1.1907139992400062</v>
      </c>
      <c r="FF4835">
        <v>1.1854628853271552</v>
      </c>
      <c r="FH4835">
        <f t="shared" si="2832"/>
        <v>4834</v>
      </c>
      <c r="FI4835">
        <v>7.1849587164146855E-2</v>
      </c>
      <c r="FJ4835">
        <v>6.97441852345589E-2</v>
      </c>
      <c r="FK4835">
        <v>3.9643105831942194E-2</v>
      </c>
      <c r="FL4835">
        <v>3.8527748539569341E-2</v>
      </c>
      <c r="FM4835">
        <v>4.4036176806680746E-2</v>
      </c>
      <c r="FN4835">
        <v>4.2411194076547989E-2</v>
      </c>
      <c r="FO4835">
        <v>2.5671279205714565E-2</v>
      </c>
      <c r="FP4835">
        <v>2.3924618833924969E-2</v>
      </c>
    </row>
    <row r="4836" spans="113:172">
      <c r="DI4836">
        <f t="shared" si="2831"/>
        <v>4835</v>
      </c>
      <c r="DJ4836">
        <f t="shared" ca="1" si="2800"/>
        <v>0.92263991731469286</v>
      </c>
      <c r="DK4836">
        <f t="shared" ca="1" si="2801"/>
        <v>1.4230551607171078</v>
      </c>
      <c r="DL4836">
        <f t="shared" ca="1" si="2802"/>
        <v>3.834146578108788</v>
      </c>
      <c r="DM4836">
        <f t="shared" ca="1" si="2803"/>
        <v>0.37988743089168953</v>
      </c>
      <c r="DN4836">
        <f t="shared" ca="1" si="2804"/>
        <v>-0.3057764481426456</v>
      </c>
      <c r="DO4836">
        <f t="shared" ca="1" si="2805"/>
        <v>2.8036252002235167</v>
      </c>
      <c r="DP4836">
        <f t="shared" ca="1" si="2806"/>
        <v>0.73122535696233582</v>
      </c>
      <c r="DQ4836">
        <f t="shared" ca="1" si="2807"/>
        <v>0.63375467614958225</v>
      </c>
      <c r="DR4836">
        <f t="shared" ca="1" si="2808"/>
        <v>0.34181429940791375</v>
      </c>
      <c r="DS4836">
        <f t="shared" ca="1" si="2809"/>
        <v>-5.3024069786912374E-3</v>
      </c>
      <c r="DT4836">
        <f t="shared" ca="1" si="2810"/>
        <v>0.62454112394989103</v>
      </c>
      <c r="DU4836">
        <f t="shared" ca="1" si="2811"/>
        <v>0.31742946557084661</v>
      </c>
      <c r="DV4836">
        <f t="shared" ca="1" si="2812"/>
        <v>-2.5141296451240596E-3</v>
      </c>
      <c r="DW4836">
        <f t="shared" ca="1" si="2813"/>
        <v>0.72251712534232126</v>
      </c>
      <c r="DX4836">
        <f t="shared" ca="1" si="2814"/>
        <v>0.34323378935393123</v>
      </c>
      <c r="DZ4836">
        <f t="shared" ca="1" si="2815"/>
        <v>0.25959282414796991</v>
      </c>
      <c r="EA4836">
        <f t="shared" ca="1" si="2816"/>
        <v>17.5</v>
      </c>
      <c r="EB4836">
        <f t="shared" ca="1" si="2817"/>
        <v>0.31383416498481331</v>
      </c>
      <c r="EC4836">
        <f t="shared" ca="1" si="2818"/>
        <v>27.5</v>
      </c>
      <c r="ED4836">
        <f t="shared" ca="1" si="2819"/>
        <v>0.7709077625058125</v>
      </c>
      <c r="EE4836">
        <f t="shared" ca="1" si="2820"/>
        <v>33.5</v>
      </c>
      <c r="EF4836">
        <f t="shared" ca="1" si="2821"/>
        <v>0.19185881111609326</v>
      </c>
      <c r="EG4836">
        <f t="shared" ca="1" si="2822"/>
        <v>27.5</v>
      </c>
      <c r="EU4836">
        <f t="shared" ca="1" si="2823"/>
        <v>4.128669287670407E-2</v>
      </c>
      <c r="EV4836">
        <f t="shared" ca="1" si="2824"/>
        <v>2.1567675383352875E-2</v>
      </c>
      <c r="EW4836">
        <f t="shared" ca="1" si="2825"/>
        <v>1.9613359391653214E-2</v>
      </c>
      <c r="EX4836">
        <f t="shared" ca="1" si="2826"/>
        <v>1.0245784756833768E-2</v>
      </c>
      <c r="EY4836">
        <f t="shared" ca="1" si="2827"/>
        <v>2.6273350012448047E-2</v>
      </c>
      <c r="EZ4836">
        <f t="shared" ca="1" si="2828"/>
        <v>2.6273350012448047E-2</v>
      </c>
      <c r="FA4836">
        <f t="shared" ca="1" si="2829"/>
        <v>1.2481228703779318E-2</v>
      </c>
      <c r="FB4836">
        <f t="shared" ca="1" si="2830"/>
        <v>1.2481228703779318E-2</v>
      </c>
      <c r="FC4836">
        <f t="shared" si="2833"/>
        <v>4830</v>
      </c>
      <c r="FD4836">
        <v>1.18888483824989</v>
      </c>
      <c r="FE4836">
        <v>1.1916730318995206</v>
      </c>
      <c r="FF4836">
        <v>1.1858855446839807</v>
      </c>
      <c r="FH4836">
        <f t="shared" si="2832"/>
        <v>4835</v>
      </c>
      <c r="FI4836">
        <v>7.1875593078727887E-2</v>
      </c>
      <c r="FJ4836">
        <v>7.0253830667217049E-2</v>
      </c>
      <c r="FK4836">
        <v>3.9677665946437006E-2</v>
      </c>
      <c r="FL4836">
        <v>3.8574439194036358E-2</v>
      </c>
      <c r="FM4836">
        <v>4.4054217305795978E-2</v>
      </c>
      <c r="FN4836">
        <v>4.2460000305972481E-2</v>
      </c>
      <c r="FO4836">
        <v>2.5757264716396708E-2</v>
      </c>
      <c r="FP4836">
        <v>2.3926871959300242E-2</v>
      </c>
    </row>
    <row r="4837" spans="113:172">
      <c r="DI4837">
        <f t="shared" si="2831"/>
        <v>4836</v>
      </c>
      <c r="DJ4837">
        <f t="shared" ca="1" si="2800"/>
        <v>0.50012178490274395</v>
      </c>
      <c r="DK4837">
        <f t="shared" ca="1" si="2801"/>
        <v>3.0526948538234569E-4</v>
      </c>
      <c r="DL4837">
        <f t="shared" ca="1" si="2802"/>
        <v>3.260356682379991</v>
      </c>
      <c r="DM4837">
        <f t="shared" ca="1" si="2803"/>
        <v>0.73087212754081232</v>
      </c>
      <c r="DN4837">
        <f t="shared" ca="1" si="2804"/>
        <v>0.61545277928083464</v>
      </c>
      <c r="DO4837">
        <f t="shared" ca="1" si="2805"/>
        <v>3.0386114220783185</v>
      </c>
      <c r="DP4837">
        <f t="shared" ca="1" si="2806"/>
        <v>0.93198742287920378</v>
      </c>
      <c r="DQ4837">
        <f t="shared" ca="1" si="2807"/>
        <v>0.8931376932996038</v>
      </c>
      <c r="DR4837">
        <f t="shared" ca="1" si="2808"/>
        <v>1.2433887513144186</v>
      </c>
      <c r="DS4837">
        <f t="shared" ca="1" si="2809"/>
        <v>-3.4624253075625612E-3</v>
      </c>
      <c r="DT4837">
        <f t="shared" ca="1" si="2810"/>
        <v>0.2826854088014048</v>
      </c>
      <c r="DU4837">
        <f t="shared" ca="1" si="2811"/>
        <v>-0.57488242384339627</v>
      </c>
      <c r="DV4837">
        <f t="shared" ca="1" si="2812"/>
        <v>-3.8799382463830887E-3</v>
      </c>
      <c r="DW4837">
        <f t="shared" ca="1" si="2813"/>
        <v>0.37082063063037651</v>
      </c>
      <c r="DX4837">
        <f t="shared" ca="1" si="2814"/>
        <v>0.41544264442623557</v>
      </c>
      <c r="DZ4837">
        <f t="shared" ca="1" si="2815"/>
        <v>0.89970563135269987</v>
      </c>
      <c r="EA4837">
        <f t="shared" ca="1" si="2816"/>
        <v>27.5</v>
      </c>
      <c r="EB4837">
        <f t="shared" ca="1" si="2817"/>
        <v>0.28039862049196529</v>
      </c>
      <c r="EC4837">
        <f t="shared" ca="1" si="2818"/>
        <v>26.5</v>
      </c>
      <c r="ED4837">
        <f t="shared" ca="1" si="2819"/>
        <v>0.40709357623530273</v>
      </c>
      <c r="EE4837">
        <f t="shared" ca="1" si="2820"/>
        <v>24.5</v>
      </c>
      <c r="EF4837">
        <f t="shared" ca="1" si="2821"/>
        <v>6.196371706178061E-2</v>
      </c>
      <c r="EG4837">
        <f t="shared" ca="1" si="2822"/>
        <v>22.5</v>
      </c>
      <c r="EU4837">
        <f t="shared" ca="1" si="2823"/>
        <v>1.3484386568377327E-2</v>
      </c>
      <c r="EV4837">
        <f t="shared" ca="1" si="2824"/>
        <v>1.5135535944097001E-2</v>
      </c>
      <c r="EW4837">
        <f t="shared" ca="1" si="2825"/>
        <v>1.5107005251863112E-2</v>
      </c>
      <c r="EX4837">
        <f t="shared" ca="1" si="2826"/>
        <v>1.6956842629642269E-2</v>
      </c>
      <c r="EY4837">
        <f t="shared" ca="1" si="2827"/>
        <v>1.3993231344542509E-2</v>
      </c>
      <c r="EZ4837">
        <f t="shared" ca="1" si="2828"/>
        <v>1.6480916916905623E-2</v>
      </c>
      <c r="FA4837">
        <f t="shared" ca="1" si="2829"/>
        <v>1.5677080921744739E-2</v>
      </c>
      <c r="FB4837">
        <f t="shared" ca="1" si="2830"/>
        <v>1.8464117530054915E-2</v>
      </c>
      <c r="FC4837">
        <f t="shared" si="2833"/>
        <v>4831</v>
      </c>
      <c r="FD4837">
        <v>1.1889491416917999</v>
      </c>
      <c r="FE4837">
        <v>1.1924323809867321</v>
      </c>
      <c r="FF4837">
        <v>1.1867882560251115</v>
      </c>
      <c r="FH4837">
        <f t="shared" si="2832"/>
        <v>4836</v>
      </c>
      <c r="FI4837">
        <v>7.1887111198131945E-2</v>
      </c>
      <c r="FJ4837">
        <v>7.0396442687398669E-2</v>
      </c>
      <c r="FK4837">
        <v>3.9790028087369395E-2</v>
      </c>
      <c r="FL4837">
        <v>3.858323760934812E-2</v>
      </c>
      <c r="FM4837">
        <v>4.4067178501313087E-2</v>
      </c>
      <c r="FN4837">
        <v>4.2499051829409148E-2</v>
      </c>
      <c r="FO4837">
        <v>2.5764989904847241E-2</v>
      </c>
      <c r="FP4837">
        <v>2.4001046350823656E-2</v>
      </c>
    </row>
    <row r="4838" spans="113:172">
      <c r="DI4838">
        <f t="shared" si="2831"/>
        <v>4837</v>
      </c>
      <c r="DJ4838">
        <f t="shared" ca="1" si="2800"/>
        <v>0.14835848482204561</v>
      </c>
      <c r="DK4838">
        <f t="shared" ca="1" si="2801"/>
        <v>-1.0434995920784793</v>
      </c>
      <c r="DL4838">
        <f t="shared" ca="1" si="2802"/>
        <v>2.8393939493170288</v>
      </c>
      <c r="DM4838">
        <f t="shared" ca="1" si="2803"/>
        <v>7.2091246247349972E-2</v>
      </c>
      <c r="DN4838">
        <f t="shared" ca="1" si="2804"/>
        <v>-1.4603915547352044</v>
      </c>
      <c r="DO4838">
        <f t="shared" ca="1" si="2805"/>
        <v>2.5091071437854939</v>
      </c>
      <c r="DP4838">
        <f t="shared" ca="1" si="2806"/>
        <v>0.88367700592903631</v>
      </c>
      <c r="DQ4838">
        <f t="shared" ca="1" si="2807"/>
        <v>0.3513736146294244</v>
      </c>
      <c r="DR4838">
        <f t="shared" ca="1" si="2808"/>
        <v>-0.38161463222854919</v>
      </c>
      <c r="DS4838">
        <f t="shared" ca="1" si="2809"/>
        <v>-6.7788196828894361E-3</v>
      </c>
      <c r="DT4838">
        <f t="shared" ca="1" si="2810"/>
        <v>0.43525615658712713</v>
      </c>
      <c r="DU4838">
        <f t="shared" ca="1" si="2811"/>
        <v>-0.16300777476407091</v>
      </c>
      <c r="DV4838">
        <f t="shared" ca="1" si="2812"/>
        <v>-3.2495062808039158E-3</v>
      </c>
      <c r="DW4838">
        <f t="shared" ca="1" si="2813"/>
        <v>0.76418027411129685</v>
      </c>
      <c r="DX4838">
        <f t="shared" ca="1" si="2814"/>
        <v>0.3670502845533008</v>
      </c>
      <c r="DZ4838">
        <f t="shared" ca="1" si="2815"/>
        <v>0.74165970381589608</v>
      </c>
      <c r="EA4838">
        <f t="shared" ca="1" si="2816"/>
        <v>24.5</v>
      </c>
      <c r="EB4838">
        <f t="shared" ca="1" si="2817"/>
        <v>0.55812185049887941</v>
      </c>
      <c r="EC4838">
        <f t="shared" ca="1" si="2818"/>
        <v>28.5</v>
      </c>
      <c r="ED4838">
        <f t="shared" ca="1" si="2819"/>
        <v>0.56955250684544989</v>
      </c>
      <c r="EE4838">
        <f t="shared" ca="1" si="2820"/>
        <v>28.5</v>
      </c>
      <c r="EF4838">
        <f t="shared" ca="1" si="2821"/>
        <v>0.65039064989712458</v>
      </c>
      <c r="EG4838">
        <f t="shared" ca="1" si="2822"/>
        <v>38.5</v>
      </c>
      <c r="EU4838">
        <f t="shared" ca="1" si="2823"/>
        <v>3.1191031596379464E-2</v>
      </c>
      <c r="EV4838">
        <f t="shared" ca="1" si="2824"/>
        <v>2.6813342951273574E-2</v>
      </c>
      <c r="EW4838">
        <f t="shared" ca="1" si="2825"/>
        <v>1.4981644267481666E-2</v>
      </c>
      <c r="EX4838">
        <f t="shared" ca="1" si="2826"/>
        <v>1.2878957352747397E-2</v>
      </c>
      <c r="EY4838">
        <f t="shared" ca="1" si="2827"/>
        <v>2.6813342951273574E-2</v>
      </c>
      <c r="EZ4838">
        <f t="shared" ca="1" si="2828"/>
        <v>1.9848838288605113E-2</v>
      </c>
      <c r="FA4838">
        <f t="shared" ca="1" si="2829"/>
        <v>1.2878957352747397E-2</v>
      </c>
      <c r="FB4838">
        <f t="shared" ca="1" si="2830"/>
        <v>9.5337736247610595E-3</v>
      </c>
      <c r="FC4838">
        <f t="shared" si="2833"/>
        <v>4832</v>
      </c>
      <c r="FD4838">
        <v>1.1890407208283285</v>
      </c>
      <c r="FE4838">
        <v>1.1926269577741766</v>
      </c>
      <c r="FF4838">
        <v>1.1868493952759258</v>
      </c>
      <c r="FH4838">
        <f t="shared" si="2832"/>
        <v>4837</v>
      </c>
      <c r="FI4838">
        <v>7.1910846287878444E-2</v>
      </c>
      <c r="FJ4838">
        <v>7.0408412993798714E-2</v>
      </c>
      <c r="FK4838">
        <v>3.9889120826827704E-2</v>
      </c>
      <c r="FL4838">
        <v>3.879975327865836E-2</v>
      </c>
      <c r="FM4838">
        <v>4.4103377506054517E-2</v>
      </c>
      <c r="FN4838">
        <v>4.2574408969935321E-2</v>
      </c>
      <c r="FO4838">
        <v>2.5778773155415869E-2</v>
      </c>
      <c r="FP4838">
        <v>2.4003303608345041E-2</v>
      </c>
    </row>
    <row r="4839" spans="113:172">
      <c r="DI4839">
        <f t="shared" si="2831"/>
        <v>4838</v>
      </c>
      <c r="DJ4839">
        <f t="shared" ca="1" si="2800"/>
        <v>0.12663826769981901</v>
      </c>
      <c r="DK4839">
        <f t="shared" ca="1" si="2801"/>
        <v>-1.1424270919362254</v>
      </c>
      <c r="DL4839">
        <f t="shared" ca="1" si="2802"/>
        <v>2.7994968457024614</v>
      </c>
      <c r="DM4839">
        <f t="shared" ca="1" si="2803"/>
        <v>0.18752472262620801</v>
      </c>
      <c r="DN4839">
        <f t="shared" ca="1" si="2804"/>
        <v>-0.88705471137431768</v>
      </c>
      <c r="DO4839">
        <f t="shared" ca="1" si="2805"/>
        <v>2.6553533273204426</v>
      </c>
      <c r="DP4839">
        <f t="shared" ca="1" si="2806"/>
        <v>0.94851091952352251</v>
      </c>
      <c r="DQ4839">
        <f t="shared" ca="1" si="2807"/>
        <v>0.63147262356399203</v>
      </c>
      <c r="DR4839">
        <f t="shared" ca="1" si="2808"/>
        <v>0.33575615895237065</v>
      </c>
      <c r="DS4839">
        <f t="shared" ca="1" si="2809"/>
        <v>-5.3147707578286678E-3</v>
      </c>
      <c r="DT4839">
        <f t="shared" ca="1" si="2810"/>
        <v>0.13444116655204952</v>
      </c>
      <c r="DU4839">
        <f t="shared" ca="1" si="2811"/>
        <v>-1.1056400836701892</v>
      </c>
      <c r="DV4839">
        <f t="shared" ca="1" si="2812"/>
        <v>-4.6923373476114904E-3</v>
      </c>
      <c r="DW4839">
        <f t="shared" ca="1" si="2813"/>
        <v>0.55876093261242943</v>
      </c>
      <c r="DX4839">
        <f t="shared" ca="1" si="2814"/>
        <v>0.49348402191193941</v>
      </c>
      <c r="DZ4839">
        <f t="shared" ca="1" si="2815"/>
        <v>0.76740722462195543</v>
      </c>
      <c r="EA4839">
        <f t="shared" ca="1" si="2816"/>
        <v>25.5</v>
      </c>
      <c r="EB4839">
        <f t="shared" ca="1" si="2817"/>
        <v>0.5056837595546555</v>
      </c>
      <c r="EC4839">
        <f t="shared" ca="1" si="2818"/>
        <v>28.5</v>
      </c>
      <c r="ED4839">
        <f t="shared" ca="1" si="2819"/>
        <v>0.10921772572696797</v>
      </c>
      <c r="EE4839">
        <f t="shared" ca="1" si="2820"/>
        <v>15.5</v>
      </c>
      <c r="EF4839">
        <f t="shared" ca="1" si="2821"/>
        <v>0.63142344189821764</v>
      </c>
      <c r="EG4839">
        <f t="shared" ca="1" si="2822"/>
        <v>37.5</v>
      </c>
      <c r="EU4839">
        <f t="shared" ca="1" si="2823"/>
        <v>2.1912193435781546E-2</v>
      </c>
      <c r="EV4839">
        <f t="shared" ca="1" si="2824"/>
        <v>3.6049092426608351E-2</v>
      </c>
      <c r="EW4839">
        <f t="shared" ca="1" si="2825"/>
        <v>1.9352314584781937E-2</v>
      </c>
      <c r="EX4839">
        <f t="shared" ca="1" si="2826"/>
        <v>3.1837678833028349E-2</v>
      </c>
      <c r="EY4839">
        <f t="shared" ca="1" si="2827"/>
        <v>1.9605646758330857E-2</v>
      </c>
      <c r="EZ4839">
        <f t="shared" ca="1" si="2828"/>
        <v>1.4900291536331451E-2</v>
      </c>
      <c r="FA4839">
        <f t="shared" ca="1" si="2829"/>
        <v>1.7315228839015418E-2</v>
      </c>
      <c r="FB4839">
        <f t="shared" ca="1" si="2830"/>
        <v>1.3159573917651718E-2</v>
      </c>
      <c r="FC4839">
        <f t="shared" si="2833"/>
        <v>4833</v>
      </c>
      <c r="FD4839">
        <v>1.1901309700121707</v>
      </c>
      <c r="FE4839">
        <v>1.192743294711909</v>
      </c>
      <c r="FF4839">
        <v>1.1871503854517995</v>
      </c>
      <c r="FH4839">
        <f t="shared" si="2832"/>
        <v>4838</v>
      </c>
      <c r="FI4839">
        <v>7.1947475711168857E-2</v>
      </c>
      <c r="FJ4839">
        <v>7.0424256531597826E-2</v>
      </c>
      <c r="FK4839">
        <v>3.9940125543187772E-2</v>
      </c>
      <c r="FL4839">
        <v>3.8923451424576566E-2</v>
      </c>
      <c r="FM4839">
        <v>4.410956589267543E-2</v>
      </c>
      <c r="FN4839">
        <v>4.2615215894742001E-2</v>
      </c>
      <c r="FO4839">
        <v>2.5779802856676474E-2</v>
      </c>
      <c r="FP4839">
        <v>2.4056564114567431E-2</v>
      </c>
    </row>
    <row r="4840" spans="113:172">
      <c r="DI4840">
        <f t="shared" si="2831"/>
        <v>4839</v>
      </c>
      <c r="DJ4840">
        <f t="shared" ca="1" si="2800"/>
        <v>0.45176514937735868</v>
      </c>
      <c r="DK4840">
        <f t="shared" ca="1" si="2801"/>
        <v>-0.12120293589555695</v>
      </c>
      <c r="DL4840">
        <f t="shared" ca="1" si="2802"/>
        <v>3.2113528617328053</v>
      </c>
      <c r="DM4840">
        <f t="shared" ca="1" si="2803"/>
        <v>0.71946684212768108</v>
      </c>
      <c r="DN4840">
        <f t="shared" ca="1" si="2804"/>
        <v>0.58125839615409958</v>
      </c>
      <c r="DO4840">
        <f t="shared" ca="1" si="2805"/>
        <v>3.0298891533308536</v>
      </c>
      <c r="DP4840">
        <f t="shared" ca="1" si="2806"/>
        <v>0.94349306469422478</v>
      </c>
      <c r="DQ4840">
        <f t="shared" ca="1" si="2807"/>
        <v>4.3306143463470725E-2</v>
      </c>
      <c r="DR4840">
        <f t="shared" ca="1" si="2808"/>
        <v>-1.7135451911557333</v>
      </c>
      <c r="DS4840">
        <f t="shared" ca="1" si="2809"/>
        <v>-9.4970952623047427E-3</v>
      </c>
      <c r="DT4840">
        <f t="shared" ca="1" si="2810"/>
        <v>0.80954344918872145</v>
      </c>
      <c r="DU4840">
        <f t="shared" ca="1" si="2811"/>
        <v>0.8762151138609815</v>
      </c>
      <c r="DV4840">
        <f t="shared" ca="1" si="2812"/>
        <v>-1.6588297732420799E-3</v>
      </c>
      <c r="DW4840">
        <f t="shared" ca="1" si="2813"/>
        <v>1.0015396237024987</v>
      </c>
      <c r="DX4840">
        <f t="shared" ca="1" si="2814"/>
        <v>0.17566343936236706</v>
      </c>
      <c r="DZ4840">
        <f t="shared" ca="1" si="2815"/>
        <v>0.58498041287396951</v>
      </c>
      <c r="EA4840">
        <f t="shared" ca="1" si="2816"/>
        <v>22.5</v>
      </c>
      <c r="EB4840">
        <f t="shared" ca="1" si="2817"/>
        <v>0.31322755553225257</v>
      </c>
      <c r="EC4840">
        <f t="shared" ca="1" si="2818"/>
        <v>27.5</v>
      </c>
      <c r="ED4840">
        <f t="shared" ca="1" si="2819"/>
        <v>0.45788330197300375</v>
      </c>
      <c r="EE4840">
        <f t="shared" ca="1" si="2820"/>
        <v>25.5</v>
      </c>
      <c r="EF4840">
        <f t="shared" ca="1" si="2821"/>
        <v>0.26171938386020877</v>
      </c>
      <c r="EG4840">
        <f t="shared" ca="1" si="2822"/>
        <v>29.5</v>
      </c>
      <c r="EU4840">
        <f t="shared" ca="1" si="2823"/>
        <v>4.4512872164555496E-2</v>
      </c>
      <c r="EV4840">
        <f t="shared" ca="1" si="2824"/>
        <v>3.9276063674607793E-2</v>
      </c>
      <c r="EW4840">
        <f t="shared" ca="1" si="2825"/>
        <v>7.807263971660758E-3</v>
      </c>
      <c r="EX4840">
        <f t="shared" ca="1" si="2826"/>
        <v>6.8887623279359628E-3</v>
      </c>
      <c r="EY4840">
        <f t="shared" ca="1" si="2827"/>
        <v>3.6419622680090864E-2</v>
      </c>
      <c r="EZ4840">
        <f t="shared" ca="1" si="2828"/>
        <v>3.3950495718728768E-2</v>
      </c>
      <c r="FA4840">
        <f t="shared" ca="1" si="2829"/>
        <v>6.3877614313588025E-3</v>
      </c>
      <c r="FB4840">
        <f t="shared" ca="1" si="2830"/>
        <v>5.9546928597412558E-3</v>
      </c>
      <c r="FC4840">
        <f t="shared" si="2833"/>
        <v>4834</v>
      </c>
      <c r="FD4840">
        <v>1.1903898528473025</v>
      </c>
      <c r="FE4840">
        <v>1.192899606794154</v>
      </c>
      <c r="FF4840">
        <v>1.1875479322864368</v>
      </c>
      <c r="FH4840">
        <f t="shared" si="2832"/>
        <v>4839</v>
      </c>
      <c r="FI4840">
        <v>7.1986771047034132E-2</v>
      </c>
      <c r="FJ4840">
        <v>7.0523363187489321E-2</v>
      </c>
      <c r="FK4840">
        <v>4.0005611339232104E-2</v>
      </c>
      <c r="FL4840">
        <v>3.9006168296681742E-2</v>
      </c>
      <c r="FM4840">
        <v>4.4132126623317301E-2</v>
      </c>
      <c r="FN4840">
        <v>4.278320122964091E-2</v>
      </c>
      <c r="FO4840">
        <v>2.5846093282575658E-2</v>
      </c>
      <c r="FP4840">
        <v>2.4071923277963862E-2</v>
      </c>
    </row>
    <row r="4841" spans="113:172">
      <c r="DI4841">
        <f t="shared" si="2831"/>
        <v>4840</v>
      </c>
      <c r="DJ4841">
        <f t="shared" ca="1" si="2800"/>
        <v>0.71577698548078428</v>
      </c>
      <c r="DK4841">
        <f t="shared" ca="1" si="2801"/>
        <v>0.57034160277660617</v>
      </c>
      <c r="DL4841">
        <f t="shared" ca="1" si="2802"/>
        <v>3.4902502780545133</v>
      </c>
      <c r="DM4841">
        <f t="shared" ca="1" si="2803"/>
        <v>0.11385718963345148</v>
      </c>
      <c r="DN4841">
        <f t="shared" ca="1" si="2804"/>
        <v>-1.2062674622143517</v>
      </c>
      <c r="DO4841">
        <f t="shared" ca="1" si="2805"/>
        <v>2.5739288609066167</v>
      </c>
      <c r="DP4841">
        <f t="shared" ca="1" si="2806"/>
        <v>0.73746254733953931</v>
      </c>
      <c r="DQ4841">
        <f t="shared" ca="1" si="2807"/>
        <v>0.86043413444169503</v>
      </c>
      <c r="DR4841">
        <f t="shared" ca="1" si="2808"/>
        <v>1.0822718935138051</v>
      </c>
      <c r="DS4841">
        <f t="shared" ca="1" si="2809"/>
        <v>-3.7912412635117175E-3</v>
      </c>
      <c r="DT4841">
        <f t="shared" ca="1" si="2810"/>
        <v>0.12420838186965732</v>
      </c>
      <c r="DU4841">
        <f t="shared" ca="1" si="2811"/>
        <v>-1.1542034615939274</v>
      </c>
      <c r="DV4841">
        <f t="shared" ca="1" si="2812"/>
        <v>-4.7666704144027176E-3</v>
      </c>
      <c r="DW4841">
        <f t="shared" ca="1" si="2813"/>
        <v>0.51277352428655831</v>
      </c>
      <c r="DX4841">
        <f t="shared" ca="1" si="2814"/>
        <v>0.64427659666874604</v>
      </c>
      <c r="DZ4841">
        <f t="shared" ca="1" si="2815"/>
        <v>0.49395289723329494</v>
      </c>
      <c r="EA4841">
        <f t="shared" ca="1" si="2816"/>
        <v>21.5</v>
      </c>
      <c r="EB4841">
        <f t="shared" ca="1" si="2817"/>
        <v>0.21341162535501024</v>
      </c>
      <c r="EC4841">
        <f t="shared" ca="1" si="2818"/>
        <v>26.5</v>
      </c>
      <c r="ED4841">
        <f t="shared" ca="1" si="2819"/>
        <v>0.83911182728504508</v>
      </c>
      <c r="EE4841">
        <f t="shared" ca="1" si="2820"/>
        <v>36.5</v>
      </c>
      <c r="EF4841">
        <f t="shared" ca="1" si="2821"/>
        <v>0.1034452111875126</v>
      </c>
      <c r="EG4841">
        <f t="shared" ca="1" si="2822"/>
        <v>24.5</v>
      </c>
      <c r="EU4841">
        <f t="shared" ca="1" si="2823"/>
        <v>2.3849931362165504E-2</v>
      </c>
      <c r="EV4841">
        <f t="shared" ca="1" si="2824"/>
        <v>1.4048589706481049E-2</v>
      </c>
      <c r="EW4841">
        <f t="shared" ca="1" si="2825"/>
        <v>2.9966353333430049E-2</v>
      </c>
      <c r="EX4841">
        <f t="shared" ca="1" si="2826"/>
        <v>1.7651413607362904E-2</v>
      </c>
      <c r="EY4841">
        <f t="shared" ca="1" si="2827"/>
        <v>1.9349944312700314E-2</v>
      </c>
      <c r="EZ4841">
        <f t="shared" ca="1" si="2828"/>
        <v>2.0929531603532992E-2</v>
      </c>
      <c r="FA4841">
        <f t="shared" ca="1" si="2829"/>
        <v>2.431232440259419E-2</v>
      </c>
      <c r="FB4841">
        <f t="shared" ca="1" si="2830"/>
        <v>2.6297003945663103E-2</v>
      </c>
      <c r="FC4841">
        <f t="shared" si="2833"/>
        <v>4835</v>
      </c>
      <c r="FD4841">
        <v>1.1907393997701341</v>
      </c>
      <c r="FE4841">
        <v>1.193172588877061</v>
      </c>
      <c r="FF4841">
        <v>1.1878410016657324</v>
      </c>
      <c r="FH4841">
        <f t="shared" si="2832"/>
        <v>4840</v>
      </c>
      <c r="FI4841">
        <v>7.2009704433011995E-2</v>
      </c>
      <c r="FJ4841">
        <v>7.0557836012988498E-2</v>
      </c>
      <c r="FK4841">
        <v>4.0070865727146285E-2</v>
      </c>
      <c r="FL4841">
        <v>3.9090085096882554E-2</v>
      </c>
      <c r="FM4841">
        <v>4.4139495917194092E-2</v>
      </c>
      <c r="FN4841">
        <v>4.2923353583651708E-2</v>
      </c>
      <c r="FO4841">
        <v>2.5884613154265646E-2</v>
      </c>
      <c r="FP4841">
        <v>2.4086904912540646E-2</v>
      </c>
    </row>
    <row r="4842" spans="113:172">
      <c r="DI4842">
        <f t="shared" si="2831"/>
        <v>4841</v>
      </c>
      <c r="DJ4842">
        <f t="shared" ca="1" si="2800"/>
        <v>0.21469333017456527</v>
      </c>
      <c r="DK4842">
        <f t="shared" ca="1" si="2801"/>
        <v>-0.79024164318831303</v>
      </c>
      <c r="DL4842">
        <f t="shared" ca="1" si="2802"/>
        <v>2.9415319659717842</v>
      </c>
      <c r="DM4842">
        <f t="shared" ca="1" si="2803"/>
        <v>0.65611124566494761</v>
      </c>
      <c r="DN4842">
        <f t="shared" ca="1" si="2804"/>
        <v>0.4018729804567972</v>
      </c>
      <c r="DO4842">
        <f t="shared" ca="1" si="2805"/>
        <v>2.9841317024861196</v>
      </c>
      <c r="DP4842">
        <f t="shared" ca="1" si="2806"/>
        <v>1.0144821599789284</v>
      </c>
      <c r="DQ4842">
        <f t="shared" ca="1" si="2807"/>
        <v>0.88648951779424023</v>
      </c>
      <c r="DR4842">
        <f t="shared" ca="1" si="2808"/>
        <v>1.2080683714325091</v>
      </c>
      <c r="DS4842">
        <f t="shared" ca="1" si="2809"/>
        <v>-3.5345090400403256E-3</v>
      </c>
      <c r="DT4842">
        <f t="shared" ca="1" si="2810"/>
        <v>0.84583536332895215</v>
      </c>
      <c r="DU4842">
        <f t="shared" ca="1" si="2811"/>
        <v>1.0187339856346127</v>
      </c>
      <c r="DV4842">
        <f t="shared" ca="1" si="2812"/>
        <v>-1.4406846345082025E-3</v>
      </c>
      <c r="DW4842">
        <f t="shared" ca="1" si="2813"/>
        <v>0.34779901670745517</v>
      </c>
      <c r="DX4842">
        <f t="shared" ca="1" si="2814"/>
        <v>0.14191103639892333</v>
      </c>
      <c r="DZ4842">
        <f t="shared" ca="1" si="2815"/>
        <v>0.17531878345417073</v>
      </c>
      <c r="EA4842">
        <f t="shared" ca="1" si="2816"/>
        <v>16.5</v>
      </c>
      <c r="EB4842">
        <f t="shared" ca="1" si="2817"/>
        <v>4.1874274139523493E-2</v>
      </c>
      <c r="EC4842">
        <f t="shared" ca="1" si="2818"/>
        <v>22.5</v>
      </c>
      <c r="ED4842">
        <f t="shared" ca="1" si="2819"/>
        <v>0.75051221105960941</v>
      </c>
      <c r="EE4842">
        <f t="shared" ca="1" si="2820"/>
        <v>33.5</v>
      </c>
      <c r="EF4842">
        <f t="shared" ca="1" si="2821"/>
        <v>0.9864732612624163</v>
      </c>
      <c r="EG4842">
        <f t="shared" ca="1" si="2822"/>
        <v>50.5</v>
      </c>
      <c r="EU4842">
        <f t="shared" ca="1" si="2823"/>
        <v>2.1078728285300313E-2</v>
      </c>
      <c r="EV4842">
        <f t="shared" ca="1" si="2824"/>
        <v>1.0382060200222542E-2</v>
      </c>
      <c r="EW4842">
        <f t="shared" ca="1" si="2825"/>
        <v>8.6006688726620196E-3</v>
      </c>
      <c r="EX4842">
        <f t="shared" ca="1" si="2826"/>
        <v>4.2361503402663682E-3</v>
      </c>
      <c r="EY4842">
        <f t="shared" ca="1" si="2827"/>
        <v>1.5457734075886896E-2</v>
      </c>
      <c r="EZ4842">
        <f t="shared" ca="1" si="2828"/>
        <v>6.8871092417317854E-3</v>
      </c>
      <c r="FA4842">
        <f t="shared" ca="1" si="2829"/>
        <v>6.3071571732854813E-3</v>
      </c>
      <c r="FB4842">
        <f t="shared" ca="1" si="2830"/>
        <v>2.8101195326519471E-3</v>
      </c>
      <c r="FC4842">
        <f t="shared" si="2833"/>
        <v>4836</v>
      </c>
      <c r="FD4842">
        <v>1.1907645662872464</v>
      </c>
      <c r="FE4842">
        <v>1.1942552682660819</v>
      </c>
      <c r="FF4842">
        <v>1.1878775476255403</v>
      </c>
      <c r="FH4842">
        <f t="shared" si="2832"/>
        <v>4841</v>
      </c>
      <c r="FI4842">
        <v>7.2023989138893962E-2</v>
      </c>
      <c r="FJ4842">
        <v>7.0748795400354073E-2</v>
      </c>
      <c r="FK4842">
        <v>4.0107555023643909E-2</v>
      </c>
      <c r="FL4842">
        <v>3.9123946508511677E-2</v>
      </c>
      <c r="FM4842">
        <v>4.4150034606284014E-2</v>
      </c>
      <c r="FN4842">
        <v>4.2967717447327108E-2</v>
      </c>
      <c r="FO4842">
        <v>2.5897278575669452E-2</v>
      </c>
      <c r="FP4842">
        <v>2.4109078288828793E-2</v>
      </c>
    </row>
    <row r="4843" spans="113:172">
      <c r="DI4843">
        <f t="shared" si="2831"/>
        <v>4842</v>
      </c>
      <c r="DJ4843">
        <f t="shared" ca="1" si="2800"/>
        <v>0.53841981194351995</v>
      </c>
      <c r="DK4843">
        <f t="shared" ca="1" si="2801"/>
        <v>9.6453534225123622E-2</v>
      </c>
      <c r="DL4843">
        <f t="shared" ca="1" si="2802"/>
        <v>3.2991329305030952</v>
      </c>
      <c r="DM4843">
        <f t="shared" ca="1" si="2803"/>
        <v>0.82058002731097535</v>
      </c>
      <c r="DN4843">
        <f t="shared" ca="1" si="2804"/>
        <v>0.91757779877602608</v>
      </c>
      <c r="DO4843">
        <f t="shared" ca="1" si="2805"/>
        <v>3.1156771672214085</v>
      </c>
      <c r="DP4843">
        <f t="shared" ca="1" si="2806"/>
        <v>0.94439273374361699</v>
      </c>
      <c r="DQ4843">
        <f t="shared" ca="1" si="2807"/>
        <v>0.17337903098358964</v>
      </c>
      <c r="DR4843">
        <f t="shared" ca="1" si="2808"/>
        <v>-0.9408961867335266</v>
      </c>
      <c r="DS4843">
        <f t="shared" ca="1" si="2809"/>
        <v>-7.9202315841621542E-3</v>
      </c>
      <c r="DT4843">
        <f t="shared" ca="1" si="2810"/>
        <v>0.29477035905007209</v>
      </c>
      <c r="DU4843">
        <f t="shared" ca="1" si="2811"/>
        <v>-0.53950170895280114</v>
      </c>
      <c r="DV4843">
        <f t="shared" ca="1" si="2812"/>
        <v>-3.8257830958247007E-3</v>
      </c>
      <c r="DW4843">
        <f t="shared" ca="1" si="2813"/>
        <v>0.83515174334770848</v>
      </c>
      <c r="DX4843">
        <f t="shared" ca="1" si="2814"/>
        <v>0.40428565276137363</v>
      </c>
      <c r="DZ4843">
        <f t="shared" ca="1" si="2815"/>
        <v>0.23528516407285882</v>
      </c>
      <c r="EA4843">
        <f t="shared" ca="1" si="2816"/>
        <v>17.5</v>
      </c>
      <c r="EB4843">
        <f t="shared" ca="1" si="2817"/>
        <v>0.21432201322210398</v>
      </c>
      <c r="EC4843">
        <f t="shared" ca="1" si="2818"/>
        <v>26.5</v>
      </c>
      <c r="ED4843">
        <f t="shared" ca="1" si="2819"/>
        <v>0.98080524073727027</v>
      </c>
      <c r="EE4843">
        <f t="shared" ca="1" si="2820"/>
        <v>47.5</v>
      </c>
      <c r="EF4843">
        <f t="shared" ca="1" si="2821"/>
        <v>0.92350641079918727</v>
      </c>
      <c r="EG4843">
        <f t="shared" ca="1" si="2822"/>
        <v>46.5</v>
      </c>
      <c r="EU4843">
        <f t="shared" ca="1" si="2823"/>
        <v>4.7722956762726199E-2</v>
      </c>
      <c r="EV4843">
        <f t="shared" ca="1" si="2824"/>
        <v>1.7582141965214914E-2</v>
      </c>
      <c r="EW4843">
        <f t="shared" ca="1" si="2825"/>
        <v>2.3102037300649921E-2</v>
      </c>
      <c r="EX4843">
        <f t="shared" ca="1" si="2826"/>
        <v>8.5112769002394454E-3</v>
      </c>
      <c r="EY4843">
        <f t="shared" ca="1" si="2827"/>
        <v>3.1515160126328622E-2</v>
      </c>
      <c r="EZ4843">
        <f t="shared" ca="1" si="2828"/>
        <v>1.7960252545112011E-2</v>
      </c>
      <c r="FA4843">
        <f t="shared" ca="1" si="2829"/>
        <v>1.5256062368353722E-2</v>
      </c>
      <c r="FB4843">
        <f t="shared" ca="1" si="2830"/>
        <v>8.6943151131478203E-3</v>
      </c>
      <c r="FC4843">
        <f t="shared" si="2833"/>
        <v>4837</v>
      </c>
      <c r="FD4843">
        <v>1.1915112534123327</v>
      </c>
      <c r="FE4843">
        <v>1.1942947138594022</v>
      </c>
      <c r="FF4843">
        <v>1.1880842425654714</v>
      </c>
      <c r="FH4843">
        <f t="shared" si="2832"/>
        <v>4842</v>
      </c>
      <c r="FI4843">
        <v>7.2034799716485617E-2</v>
      </c>
      <c r="FJ4843">
        <v>7.0824583822762396E-2</v>
      </c>
      <c r="FK4843">
        <v>4.0138163554953213E-2</v>
      </c>
      <c r="FL4843">
        <v>3.9132567549027421E-2</v>
      </c>
      <c r="FM4843">
        <v>4.415108879994601E-2</v>
      </c>
      <c r="FN4843">
        <v>4.3115063057034518E-2</v>
      </c>
      <c r="FO4843">
        <v>2.5914954438092767E-2</v>
      </c>
      <c r="FP4843">
        <v>2.4124682937211827E-2</v>
      </c>
    </row>
    <row r="4844" spans="113:172">
      <c r="DI4844">
        <f t="shared" si="2831"/>
        <v>4843</v>
      </c>
      <c r="DJ4844">
        <f t="shared" ca="1" si="2800"/>
        <v>0.35626206169188657</v>
      </c>
      <c r="DK4844">
        <f t="shared" ca="1" si="2801"/>
        <v>-0.36846823902915982</v>
      </c>
      <c r="DL4844">
        <f t="shared" ca="1" si="2802"/>
        <v>3.1116316574812624</v>
      </c>
      <c r="DM4844">
        <f t="shared" ca="1" si="2803"/>
        <v>0.71637058954386479</v>
      </c>
      <c r="DN4844">
        <f t="shared" ca="1" si="2804"/>
        <v>0.57209322184657307</v>
      </c>
      <c r="DO4844">
        <f t="shared" ca="1" si="2805"/>
        <v>3.0275513099157139</v>
      </c>
      <c r="DP4844">
        <f t="shared" ca="1" si="2806"/>
        <v>0.97297869516033653</v>
      </c>
      <c r="DQ4844">
        <f t="shared" ca="1" si="2807"/>
        <v>0.38123738446524014</v>
      </c>
      <c r="DR4844">
        <f t="shared" ca="1" si="2808"/>
        <v>-0.30223258086399873</v>
      </c>
      <c r="DS4844">
        <f t="shared" ca="1" si="2809"/>
        <v>-6.6168125195115246E-3</v>
      </c>
      <c r="DT4844">
        <f t="shared" ca="1" si="2810"/>
        <v>0.14628404292643715</v>
      </c>
      <c r="DU4844">
        <f t="shared" ca="1" si="2811"/>
        <v>-1.0525046333944625</v>
      </c>
      <c r="DV4844">
        <f t="shared" ca="1" si="2812"/>
        <v>-4.6110060823002109E-3</v>
      </c>
      <c r="DW4844">
        <f t="shared" ca="1" si="2813"/>
        <v>0.67775013060607137</v>
      </c>
      <c r="DX4844">
        <f t="shared" ca="1" si="2814"/>
        <v>0.47278500784213406</v>
      </c>
      <c r="DZ4844">
        <f t="shared" ca="1" si="2815"/>
        <v>0.31687829167574266</v>
      </c>
      <c r="EA4844">
        <f t="shared" ca="1" si="2816"/>
        <v>18.5</v>
      </c>
      <c r="EB4844">
        <f t="shared" ca="1" si="2817"/>
        <v>0.19341688147108238</v>
      </c>
      <c r="EC4844">
        <f t="shared" ca="1" si="2818"/>
        <v>25.5</v>
      </c>
      <c r="ED4844">
        <f t="shared" ca="1" si="2819"/>
        <v>0.97111231758149508</v>
      </c>
      <c r="EE4844">
        <f t="shared" ca="1" si="2820"/>
        <v>45.5</v>
      </c>
      <c r="EF4844">
        <f t="shared" ca="1" si="2821"/>
        <v>0.7845510122031385</v>
      </c>
      <c r="EG4844">
        <f t="shared" ca="1" si="2822"/>
        <v>41.5</v>
      </c>
      <c r="EU4844">
        <f t="shared" ca="1" si="2823"/>
        <v>3.6635142194922775E-2</v>
      </c>
      <c r="EV4844">
        <f t="shared" ca="1" si="2824"/>
        <v>1.4895607266067503E-2</v>
      </c>
      <c r="EW4844">
        <f t="shared" ca="1" si="2825"/>
        <v>2.5555946369845085E-2</v>
      </c>
      <c r="EX4844">
        <f t="shared" ca="1" si="2826"/>
        <v>1.0390879293233716E-2</v>
      </c>
      <c r="EY4844">
        <f t="shared" ca="1" si="2827"/>
        <v>2.6578436494355741E-2</v>
      </c>
      <c r="EZ4844">
        <f t="shared" ca="1" si="2828"/>
        <v>1.633132844833907E-2</v>
      </c>
      <c r="FA4844">
        <f t="shared" ca="1" si="2829"/>
        <v>1.8540588542828786E-2</v>
      </c>
      <c r="FB4844">
        <f t="shared" ca="1" si="2830"/>
        <v>1.1392409827521302E-2</v>
      </c>
      <c r="FC4844">
        <f t="shared" si="2833"/>
        <v>4838</v>
      </c>
      <c r="FD4844">
        <v>1.1924334075982759</v>
      </c>
      <c r="FE4844">
        <v>1.1949211958138883</v>
      </c>
      <c r="FF4844">
        <v>1.1885076784704645</v>
      </c>
      <c r="FH4844">
        <f t="shared" si="2832"/>
        <v>4843</v>
      </c>
      <c r="FI4844">
        <v>7.2089661124238091E-2</v>
      </c>
      <c r="FJ4844">
        <v>7.089832778980322E-2</v>
      </c>
      <c r="FK4844">
        <v>4.0151562003757135E-2</v>
      </c>
      <c r="FL4844">
        <v>3.9139996672080346E-2</v>
      </c>
      <c r="FM4844">
        <v>4.4155248240503868E-2</v>
      </c>
      <c r="FN4844">
        <v>4.3131072951545765E-2</v>
      </c>
      <c r="FO4844">
        <v>2.5936108660289392E-2</v>
      </c>
      <c r="FP4844">
        <v>2.4147299101699909E-2</v>
      </c>
    </row>
    <row r="4845" spans="113:172">
      <c r="DI4845">
        <f t="shared" si="2831"/>
        <v>4844</v>
      </c>
      <c r="DJ4845">
        <f t="shared" ca="1" si="2800"/>
        <v>0.67581227997974747</v>
      </c>
      <c r="DK4845">
        <f t="shared" ca="1" si="2801"/>
        <v>0.45602021736536802</v>
      </c>
      <c r="DL4845">
        <f t="shared" ca="1" si="2802"/>
        <v>3.4441448759603359</v>
      </c>
      <c r="DM4845">
        <f t="shared" ca="1" si="2803"/>
        <v>0.37550304395903567</v>
      </c>
      <c r="DN4845">
        <f t="shared" ca="1" si="2804"/>
        <v>-0.31731303451856585</v>
      </c>
      <c r="DO4845">
        <f t="shared" ca="1" si="2805"/>
        <v>2.8006824594106128</v>
      </c>
      <c r="DP4845">
        <f t="shared" ca="1" si="2806"/>
        <v>0.81317208197570212</v>
      </c>
      <c r="DQ4845">
        <f t="shared" ca="1" si="2807"/>
        <v>0.39516854069960994</v>
      </c>
      <c r="DR4845">
        <f t="shared" ca="1" si="2808"/>
        <v>-0.26587292000069629</v>
      </c>
      <c r="DS4845">
        <f t="shared" ca="1" si="2809"/>
        <v>-6.5426077664648297E-3</v>
      </c>
      <c r="DT4845">
        <f t="shared" ca="1" si="2810"/>
        <v>0.83542193411816701</v>
      </c>
      <c r="DU4845">
        <f t="shared" ca="1" si="2811"/>
        <v>0.97581503692123661</v>
      </c>
      <c r="DV4845">
        <f t="shared" ca="1" si="2812"/>
        <v>-1.5063781100800732E-3</v>
      </c>
      <c r="DW4845">
        <f t="shared" ca="1" si="2813"/>
        <v>0.80135043371917902</v>
      </c>
      <c r="DX4845">
        <f t="shared" ca="1" si="2814"/>
        <v>0.18507567381347201</v>
      </c>
      <c r="DZ4845">
        <f t="shared" ca="1" si="2815"/>
        <v>0.64823261491269024</v>
      </c>
      <c r="EA4845">
        <f t="shared" ca="1" si="2816"/>
        <v>23.5</v>
      </c>
      <c r="EB4845">
        <f t="shared" ca="1" si="2817"/>
        <v>0.43473941971108054</v>
      </c>
      <c r="EC4845">
        <f t="shared" ca="1" si="2818"/>
        <v>27.5</v>
      </c>
      <c r="ED4845">
        <f t="shared" ca="1" si="2819"/>
        <v>0.17626806917062732</v>
      </c>
      <c r="EE4845">
        <f t="shared" ca="1" si="2820"/>
        <v>17.5</v>
      </c>
      <c r="EF4845">
        <f t="shared" ca="1" si="2821"/>
        <v>0.49646646809974282</v>
      </c>
      <c r="EG4845">
        <f t="shared" ca="1" si="2822"/>
        <v>34.5</v>
      </c>
      <c r="EU4845">
        <f t="shared" ca="1" si="2823"/>
        <v>3.4100018456135278E-2</v>
      </c>
      <c r="EV4845">
        <f t="shared" ca="1" si="2824"/>
        <v>4.5791453355381657E-2</v>
      </c>
      <c r="EW4845">
        <f t="shared" ca="1" si="2825"/>
        <v>7.8755605878073186E-3</v>
      </c>
      <c r="EX4845">
        <f t="shared" ca="1" si="2826"/>
        <v>1.0575752789341258E-2</v>
      </c>
      <c r="EY4845">
        <f t="shared" ca="1" si="2827"/>
        <v>2.914001577160651E-2</v>
      </c>
      <c r="EZ4845">
        <f t="shared" ca="1" si="2828"/>
        <v>2.3227548803454463E-2</v>
      </c>
      <c r="FA4845">
        <f t="shared" ca="1" si="2829"/>
        <v>6.730024502308073E-3</v>
      </c>
      <c r="FB4845">
        <f t="shared" ca="1" si="2830"/>
        <v>5.364512284448464E-3</v>
      </c>
      <c r="FC4845">
        <f t="shared" si="2833"/>
        <v>4839</v>
      </c>
      <c r="FD4845">
        <v>1.1935413432230209</v>
      </c>
      <c r="FE4845">
        <v>1.1959052597977786</v>
      </c>
      <c r="FF4845">
        <v>1.188511847842407</v>
      </c>
      <c r="FH4845">
        <f t="shared" si="2832"/>
        <v>4844</v>
      </c>
      <c r="FI4845">
        <v>7.2168095488833753E-2</v>
      </c>
      <c r="FJ4845">
        <v>7.0953290440153291E-2</v>
      </c>
      <c r="FK4845">
        <v>4.0219832692546767E-2</v>
      </c>
      <c r="FL4845">
        <v>3.9144993162575532E-2</v>
      </c>
      <c r="FM4845">
        <v>4.4184991436477063E-2</v>
      </c>
      <c r="FN4845">
        <v>4.3137552342196912E-2</v>
      </c>
      <c r="FO4845">
        <v>2.5984817587843944E-2</v>
      </c>
      <c r="FP4845">
        <v>2.4250742414839009E-2</v>
      </c>
    </row>
    <row r="4846" spans="113:172">
      <c r="DI4846">
        <f t="shared" si="2831"/>
        <v>4845</v>
      </c>
      <c r="DJ4846">
        <f t="shared" ca="1" si="2800"/>
        <v>0.61570838432769559</v>
      </c>
      <c r="DK4846">
        <f t="shared" ca="1" si="2801"/>
        <v>0.294228595267509</v>
      </c>
      <c r="DL4846">
        <f t="shared" ca="1" si="2802"/>
        <v>3.378894898753904</v>
      </c>
      <c r="DM4846">
        <f t="shared" ca="1" si="2803"/>
        <v>0.9970097238374116</v>
      </c>
      <c r="DN4846">
        <f t="shared" ca="1" si="2804"/>
        <v>2.7488457489927267</v>
      </c>
      <c r="DO4846">
        <f t="shared" ca="1" si="2805"/>
        <v>3.5827951483006109</v>
      </c>
      <c r="DP4846">
        <f t="shared" ca="1" si="2806"/>
        <v>1.0603452476790274</v>
      </c>
      <c r="DQ4846">
        <f t="shared" ca="1" si="2807"/>
        <v>0.74663511274450034</v>
      </c>
      <c r="DR4846">
        <f t="shared" ca="1" si="2808"/>
        <v>0.66393834260491302</v>
      </c>
      <c r="DS4846">
        <f t="shared" ca="1" si="2809"/>
        <v>-4.6449988921388853E-3</v>
      </c>
      <c r="DT4846">
        <f t="shared" ca="1" si="2810"/>
        <v>0.12638510132467928</v>
      </c>
      <c r="DU4846">
        <f t="shared" ca="1" si="2811"/>
        <v>-1.143646660020762</v>
      </c>
      <c r="DV4846">
        <f t="shared" ca="1" si="2812"/>
        <v>-4.7505117477285802E-3</v>
      </c>
      <c r="DW4846">
        <f t="shared" ca="1" si="2813"/>
        <v>0.43710665848267638</v>
      </c>
      <c r="DX4846">
        <f t="shared" ca="1" si="2814"/>
        <v>0.44701347190351726</v>
      </c>
      <c r="DZ4846">
        <f t="shared" ca="1" si="2815"/>
        <v>0.44583149979357017</v>
      </c>
      <c r="EA4846">
        <f t="shared" ca="1" si="2816"/>
        <v>20.5</v>
      </c>
      <c r="EB4846">
        <f t="shared" ca="1" si="2817"/>
        <v>0.88806261493732408</v>
      </c>
      <c r="EC4846">
        <f t="shared" ca="1" si="2818"/>
        <v>30.5</v>
      </c>
      <c r="ED4846">
        <f t="shared" ca="1" si="2819"/>
        <v>0.52802326744557537</v>
      </c>
      <c r="EE4846">
        <f t="shared" ca="1" si="2820"/>
        <v>26.5</v>
      </c>
      <c r="EF4846">
        <f t="shared" ca="1" si="2821"/>
        <v>0.820944990853268</v>
      </c>
      <c r="EG4846">
        <f t="shared" ca="1" si="2822"/>
        <v>42.5</v>
      </c>
      <c r="EU4846">
        <f t="shared" ca="1" si="2823"/>
        <v>2.1322276023545188E-2</v>
      </c>
      <c r="EV4846">
        <f t="shared" ca="1" si="2824"/>
        <v>1.6494590886138732E-2</v>
      </c>
      <c r="EW4846">
        <f t="shared" ca="1" si="2825"/>
        <v>2.1805535214805719E-2</v>
      </c>
      <c r="EX4846">
        <f t="shared" ca="1" si="2826"/>
        <v>1.6868432902019521E-2</v>
      </c>
      <c r="EY4846">
        <f t="shared" ca="1" si="2827"/>
        <v>1.4331365851891029E-2</v>
      </c>
      <c r="EZ4846">
        <f t="shared" ca="1" si="2828"/>
        <v>1.0284862552533561E-2</v>
      </c>
      <c r="FA4846">
        <f t="shared" ca="1" si="2829"/>
        <v>1.4656179406672697E-2</v>
      </c>
      <c r="FB4846">
        <f t="shared" ca="1" si="2830"/>
        <v>1.0517964044788641E-2</v>
      </c>
      <c r="FC4846">
        <f t="shared" si="2833"/>
        <v>4840</v>
      </c>
      <c r="FD4846">
        <v>1.1951299707197476</v>
      </c>
      <c r="FE4846">
        <v>1.1962363831204925</v>
      </c>
      <c r="FF4846">
        <v>1.1887117767450817</v>
      </c>
      <c r="FH4846">
        <f t="shared" si="2832"/>
        <v>4845</v>
      </c>
      <c r="FI4846">
        <v>7.2244667411015567E-2</v>
      </c>
      <c r="FJ4846">
        <v>7.0987587760798429E-2</v>
      </c>
      <c r="FK4846">
        <v>4.0343562859389011E-2</v>
      </c>
      <c r="FL4846">
        <v>3.9304430878752843E-2</v>
      </c>
      <c r="FM4846">
        <v>4.4219162989021725E-2</v>
      </c>
      <c r="FN4846">
        <v>4.3153014343274024E-2</v>
      </c>
      <c r="FO4846">
        <v>2.598788745598072E-2</v>
      </c>
      <c r="FP4846">
        <v>2.4375812386785201E-2</v>
      </c>
    </row>
    <row r="4847" spans="113:172">
      <c r="DI4847">
        <f t="shared" si="2831"/>
        <v>4846</v>
      </c>
      <c r="DJ4847">
        <f t="shared" ca="1" si="2800"/>
        <v>0.12132523372011939</v>
      </c>
      <c r="DK4847">
        <f t="shared" ca="1" si="2801"/>
        <v>-1.1683875677329811</v>
      </c>
      <c r="DL4847">
        <f t="shared" ca="1" si="2802"/>
        <v>2.789027079517771</v>
      </c>
      <c r="DM4847">
        <f t="shared" ca="1" si="2803"/>
        <v>4.7200898065550945E-2</v>
      </c>
      <c r="DN4847">
        <f t="shared" ca="1" si="2804"/>
        <v>-1.6726216802393816</v>
      </c>
      <c r="DO4847">
        <f t="shared" ca="1" si="2805"/>
        <v>2.4549716975019691</v>
      </c>
      <c r="DP4847">
        <f t="shared" ca="1" si="2806"/>
        <v>0.88022512062752689</v>
      </c>
      <c r="DQ4847">
        <f t="shared" ca="1" si="2807"/>
        <v>0.55354095512654489</v>
      </c>
      <c r="DR4847">
        <f t="shared" ca="1" si="2808"/>
        <v>0.13461271278990966</v>
      </c>
      <c r="DS4847">
        <f t="shared" ca="1" si="2809"/>
        <v>-5.7252751298458183E-3</v>
      </c>
      <c r="DT4847">
        <f t="shared" ca="1" si="2810"/>
        <v>0.44993415805104764</v>
      </c>
      <c r="DU4847">
        <f t="shared" ca="1" si="2811"/>
        <v>-0.12582769810796302</v>
      </c>
      <c r="DV4847">
        <f t="shared" ca="1" si="2812"/>
        <v>-3.1925969544856067E-3</v>
      </c>
      <c r="DW4847">
        <f t="shared" ca="1" si="2813"/>
        <v>0.64832231651267591</v>
      </c>
      <c r="DX4847">
        <f t="shared" ca="1" si="2814"/>
        <v>0.36204535200594989</v>
      </c>
      <c r="DZ4847">
        <f t="shared" ca="1" si="2815"/>
        <v>0.16692449255956365</v>
      </c>
      <c r="EA4847">
        <f t="shared" ca="1" si="2816"/>
        <v>16.5</v>
      </c>
      <c r="EB4847">
        <f t="shared" ca="1" si="2817"/>
        <v>0.31801871539013948</v>
      </c>
      <c r="EC4847">
        <f t="shared" ca="1" si="2818"/>
        <v>27.5</v>
      </c>
      <c r="ED4847">
        <f t="shared" ca="1" si="2819"/>
        <v>0.60476747916500795</v>
      </c>
      <c r="EE4847">
        <f t="shared" ca="1" si="2820"/>
        <v>28.5</v>
      </c>
      <c r="EF4847">
        <f t="shared" ca="1" si="2821"/>
        <v>0.13028641862818535</v>
      </c>
      <c r="EG4847">
        <f t="shared" ca="1" si="2822"/>
        <v>25.5</v>
      </c>
      <c r="EU4847">
        <f t="shared" ca="1" si="2823"/>
        <v>3.9292261606828846E-2</v>
      </c>
      <c r="EV4847">
        <f t="shared" ca="1" si="2824"/>
        <v>2.2748151456585118E-2</v>
      </c>
      <c r="EW4847">
        <f t="shared" ca="1" si="2825"/>
        <v>2.1942142545815144E-2</v>
      </c>
      <c r="EX4847">
        <f t="shared" ca="1" si="2826"/>
        <v>1.2703345684419295E-2</v>
      </c>
      <c r="EY4847">
        <f t="shared" ca="1" si="2827"/>
        <v>2.3575356964097304E-2</v>
      </c>
      <c r="EZ4847">
        <f t="shared" ca="1" si="2828"/>
        <v>2.5424404569124547E-2</v>
      </c>
      <c r="FA4847">
        <f t="shared" ca="1" si="2829"/>
        <v>1.3165285527489088E-2</v>
      </c>
      <c r="FB4847">
        <f t="shared" ca="1" si="2830"/>
        <v>1.4197856941409799E-2</v>
      </c>
      <c r="FC4847">
        <f t="shared" si="2833"/>
        <v>4841</v>
      </c>
      <c r="FD4847">
        <v>1.195784523584438</v>
      </c>
      <c r="FE4847">
        <v>1.1974127918093571</v>
      </c>
      <c r="FF4847">
        <v>1.189171812896751</v>
      </c>
      <c r="FH4847">
        <f t="shared" si="2832"/>
        <v>4846</v>
      </c>
      <c r="FI4847">
        <v>7.2257680352091416E-2</v>
      </c>
      <c r="FJ4847">
        <v>7.1066478603905192E-2</v>
      </c>
      <c r="FK4847">
        <v>4.0367498627108152E-2</v>
      </c>
      <c r="FL4847">
        <v>3.9369841089296642E-2</v>
      </c>
      <c r="FM4847">
        <v>4.4240824049641185E-2</v>
      </c>
      <c r="FN4847">
        <v>4.3159532929412624E-2</v>
      </c>
      <c r="FO4847">
        <v>2.6027086948351687E-2</v>
      </c>
      <c r="FP4847">
        <v>2.4444339421803553E-2</v>
      </c>
    </row>
    <row r="4848" spans="113:172">
      <c r="DI4848">
        <f t="shared" si="2831"/>
        <v>4847</v>
      </c>
      <c r="DJ4848">
        <f t="shared" ca="1" si="2800"/>
        <v>0.38013144896691209</v>
      </c>
      <c r="DK4848">
        <f t="shared" ca="1" si="2801"/>
        <v>-0.30513557435559513</v>
      </c>
      <c r="DL4848">
        <f t="shared" ca="1" si="2802"/>
        <v>3.1371734925453376</v>
      </c>
      <c r="DM4848">
        <f t="shared" ca="1" si="2803"/>
        <v>0.82541965479623736</v>
      </c>
      <c r="DN4848">
        <f t="shared" ca="1" si="2804"/>
        <v>0.93621851854760418</v>
      </c>
      <c r="DO4848">
        <f t="shared" ca="1" si="2805"/>
        <v>3.1204320232131448</v>
      </c>
      <c r="DP4848">
        <f t="shared" ca="1" si="2806"/>
        <v>0.99466351817265619</v>
      </c>
      <c r="DQ4848">
        <f t="shared" ca="1" si="2807"/>
        <v>0.66887961750474911</v>
      </c>
      <c r="DR4848">
        <f t="shared" ca="1" si="2808"/>
        <v>0.43682155574681669</v>
      </c>
      <c r="DS4848">
        <f t="shared" ca="1" si="2809"/>
        <v>-5.108511055932843E-3</v>
      </c>
      <c r="DT4848">
        <f t="shared" ca="1" si="2810"/>
        <v>0.19831876430100004</v>
      </c>
      <c r="DU4848">
        <f t="shared" ca="1" si="2811"/>
        <v>-0.84764172683314398</v>
      </c>
      <c r="DV4848">
        <f t="shared" ca="1" si="2812"/>
        <v>-4.2974346470433635E-3</v>
      </c>
      <c r="DW4848">
        <f t="shared" ca="1" si="2813"/>
        <v>0.512275251227436</v>
      </c>
      <c r="DX4848">
        <f t="shared" ca="1" si="2814"/>
        <v>0.43111709743777737</v>
      </c>
      <c r="DZ4848">
        <f t="shared" ca="1" si="2815"/>
        <v>0.96102297512622492</v>
      </c>
      <c r="EA4848">
        <f t="shared" ca="1" si="2816"/>
        <v>29.5</v>
      </c>
      <c r="EB4848">
        <f t="shared" ca="1" si="2817"/>
        <v>0.74068345645055533</v>
      </c>
      <c r="EC4848">
        <f t="shared" ca="1" si="2818"/>
        <v>29.5</v>
      </c>
      <c r="ED4848">
        <f t="shared" ca="1" si="2819"/>
        <v>0.79455807479914276</v>
      </c>
      <c r="EE4848">
        <f t="shared" ca="1" si="2820"/>
        <v>34.5</v>
      </c>
      <c r="EF4848">
        <f t="shared" ca="1" si="2821"/>
        <v>0.91414686330791639</v>
      </c>
      <c r="EG4848">
        <f t="shared" ca="1" si="2822"/>
        <v>46.5</v>
      </c>
      <c r="EU4848">
        <f t="shared" ca="1" si="2823"/>
        <v>1.7365262753472405E-2</v>
      </c>
      <c r="EV4848">
        <f t="shared" ca="1" si="2824"/>
        <v>1.4848558006592348E-2</v>
      </c>
      <c r="EW4848">
        <f t="shared" ca="1" si="2825"/>
        <v>1.4614138896195844E-2</v>
      </c>
      <c r="EX4848">
        <f t="shared" ca="1" si="2826"/>
        <v>1.2496147751819633E-2</v>
      </c>
      <c r="EY4848">
        <f t="shared" ca="1" si="2827"/>
        <v>1.7365262753472405E-2</v>
      </c>
      <c r="EZ4848">
        <f t="shared" ca="1" si="2828"/>
        <v>1.1016672069407226E-2</v>
      </c>
      <c r="FA4848">
        <f t="shared" ca="1" si="2829"/>
        <v>1.4614138896195844E-2</v>
      </c>
      <c r="FB4848">
        <f t="shared" ca="1" si="2830"/>
        <v>9.2713354287694057E-3</v>
      </c>
      <c r="FC4848">
        <f t="shared" si="2833"/>
        <v>4842</v>
      </c>
      <c r="FD4848">
        <v>1.1959123520137096</v>
      </c>
      <c r="FE4848">
        <v>1.1989586979023512</v>
      </c>
      <c r="FF4848">
        <v>1.1905421298670573</v>
      </c>
      <c r="FH4848">
        <f t="shared" si="2832"/>
        <v>4847</v>
      </c>
      <c r="FI4848">
        <v>7.2260970132078509E-2</v>
      </c>
      <c r="FJ4848">
        <v>7.1328542992575975E-2</v>
      </c>
      <c r="FK4848">
        <v>4.0391079750670064E-2</v>
      </c>
      <c r="FL4848">
        <v>3.9419612902254507E-2</v>
      </c>
      <c r="FM4848">
        <v>4.4463652647931153E-2</v>
      </c>
      <c r="FN4848">
        <v>4.3160055342429268E-2</v>
      </c>
      <c r="FO4848">
        <v>2.6046137957991426E-2</v>
      </c>
      <c r="FP4848">
        <v>2.4462203559384287E-2</v>
      </c>
    </row>
    <row r="4849" spans="113:172">
      <c r="DI4849">
        <f t="shared" si="2831"/>
        <v>4848</v>
      </c>
      <c r="DJ4849">
        <f t="shared" ca="1" si="2800"/>
        <v>0.29696351160674017</v>
      </c>
      <c r="DK4849">
        <f t="shared" ca="1" si="2801"/>
        <v>-0.53315393921426768</v>
      </c>
      <c r="DL4849">
        <f t="shared" ca="1" si="2802"/>
        <v>3.0452145090283964</v>
      </c>
      <c r="DM4849">
        <f t="shared" ca="1" si="2803"/>
        <v>0.9978967529408358</v>
      </c>
      <c r="DN4849">
        <f t="shared" ca="1" si="2804"/>
        <v>2.8622466497411372</v>
      </c>
      <c r="DO4849">
        <f t="shared" ca="1" si="2805"/>
        <v>3.6117213356474123</v>
      </c>
      <c r="DP4849">
        <f t="shared" ca="1" si="2806"/>
        <v>1.1860318295934316</v>
      </c>
      <c r="DQ4849">
        <f t="shared" ca="1" si="2807"/>
        <v>0.6447327710539783</v>
      </c>
      <c r="DR4849">
        <f t="shared" ca="1" si="2808"/>
        <v>0.37113839099005319</v>
      </c>
      <c r="DS4849">
        <f t="shared" ca="1" si="2809"/>
        <v>-5.2425607941420432E-3</v>
      </c>
      <c r="DT4849">
        <f t="shared" ca="1" si="2810"/>
        <v>0.3753639240645319</v>
      </c>
      <c r="DU4849">
        <f t="shared" ca="1" si="2811"/>
        <v>-0.31767978313143352</v>
      </c>
      <c r="DV4849">
        <f t="shared" ca="1" si="2812"/>
        <v>-3.4862535010396888E-3</v>
      </c>
      <c r="DW4849">
        <f t="shared" ca="1" si="2813"/>
        <v>0.44104980947581396</v>
      </c>
      <c r="DX4849">
        <f t="shared" ca="1" si="2814"/>
        <v>0.29351107092605844</v>
      </c>
      <c r="DZ4849">
        <f t="shared" ca="1" si="2815"/>
        <v>0.24647862381213015</v>
      </c>
      <c r="EA4849">
        <f t="shared" ca="1" si="2816"/>
        <v>17.5</v>
      </c>
      <c r="EB4849">
        <f t="shared" ca="1" si="2817"/>
        <v>0.60962258599343944</v>
      </c>
      <c r="EC4849">
        <f t="shared" ca="1" si="2818"/>
        <v>28.5</v>
      </c>
      <c r="ED4849">
        <f t="shared" ca="1" si="2819"/>
        <v>0.87892573647014305</v>
      </c>
      <c r="EE4849">
        <f t="shared" ca="1" si="2820"/>
        <v>38.5</v>
      </c>
      <c r="EF4849">
        <f t="shared" ca="1" si="2821"/>
        <v>0.45198656921138003</v>
      </c>
      <c r="EG4849">
        <f t="shared" ca="1" si="2822"/>
        <v>33.5</v>
      </c>
      <c r="EU4849">
        <f t="shared" ca="1" si="2823"/>
        <v>2.5202846255760799E-2</v>
      </c>
      <c r="EV4849">
        <f t="shared" ca="1" si="2824"/>
        <v>1.1455839207163998E-2</v>
      </c>
      <c r="EW4849">
        <f t="shared" ca="1" si="2825"/>
        <v>1.6772061195774769E-2</v>
      </c>
      <c r="EX4849">
        <f t="shared" ca="1" si="2826"/>
        <v>7.6236641798976216E-3</v>
      </c>
      <c r="EY4849">
        <f t="shared" ca="1" si="2827"/>
        <v>1.5475431911432068E-2</v>
      </c>
      <c r="EZ4849">
        <f t="shared" ca="1" si="2828"/>
        <v>1.316566595450191E-2</v>
      </c>
      <c r="FA4849">
        <f t="shared" ca="1" si="2829"/>
        <v>1.0298634067580997E-2</v>
      </c>
      <c r="FB4849">
        <f t="shared" ca="1" si="2830"/>
        <v>8.761524505255476E-3</v>
      </c>
      <c r="FC4849">
        <f t="shared" si="2833"/>
        <v>4843</v>
      </c>
      <c r="FD4849">
        <v>1.1959797123740488</v>
      </c>
      <c r="FE4849">
        <v>1.1992277276632357</v>
      </c>
      <c r="FF4849">
        <v>1.1922157717393849</v>
      </c>
      <c r="FH4849">
        <f t="shared" si="2832"/>
        <v>4848</v>
      </c>
      <c r="FI4849">
        <v>7.2287095720084946E-2</v>
      </c>
      <c r="FJ4849">
        <v>7.1356104942317367E-2</v>
      </c>
      <c r="FK4849">
        <v>4.040278535311672E-2</v>
      </c>
      <c r="FL4849">
        <v>3.9501449496743522E-2</v>
      </c>
      <c r="FM4849">
        <v>4.4506286234784538E-2</v>
      </c>
      <c r="FN4849">
        <v>4.3201844707925728E-2</v>
      </c>
      <c r="FO4849">
        <v>2.6107155337844121E-2</v>
      </c>
      <c r="FP4849">
        <v>2.4482956680345343E-2</v>
      </c>
    </row>
    <row r="4850" spans="113:172">
      <c r="DI4850">
        <f t="shared" si="2831"/>
        <v>4849</v>
      </c>
      <c r="DJ4850">
        <f t="shared" ca="1" si="2800"/>
        <v>0.23440328606837535</v>
      </c>
      <c r="DK4850">
        <f t="shared" ca="1" si="2801"/>
        <v>-0.72442220423898651</v>
      </c>
      <c r="DL4850">
        <f t="shared" ca="1" si="2802"/>
        <v>2.9680767081252815</v>
      </c>
      <c r="DM4850">
        <f t="shared" ca="1" si="2803"/>
        <v>0.86653093547333482</v>
      </c>
      <c r="DN4850">
        <f t="shared" ca="1" si="2804"/>
        <v>1.1101413318686468</v>
      </c>
      <c r="DO4850">
        <f t="shared" ca="1" si="2805"/>
        <v>3.1647960789552476</v>
      </c>
      <c r="DP4850">
        <f t="shared" ca="1" si="2806"/>
        <v>1.0662783984967219</v>
      </c>
      <c r="DQ4850">
        <f t="shared" ca="1" si="2807"/>
        <v>0.46251750485786158</v>
      </c>
      <c r="DR4850">
        <f t="shared" ca="1" si="2808"/>
        <v>-9.4093341390972557E-2</v>
      </c>
      <c r="DS4850">
        <f t="shared" ca="1" si="2809"/>
        <v>-6.1920307559387199E-3</v>
      </c>
      <c r="DT4850">
        <f t="shared" ca="1" si="2810"/>
        <v>0.95703543127371771</v>
      </c>
      <c r="DU4850">
        <f t="shared" ca="1" si="2811"/>
        <v>1.7172739058684203</v>
      </c>
      <c r="DV4850">
        <f t="shared" ca="1" si="2812"/>
        <v>-3.7147123200111489E-4</v>
      </c>
      <c r="DW4850">
        <f t="shared" ca="1" si="2813"/>
        <v>0.57903137805912763</v>
      </c>
      <c r="DX4850">
        <f t="shared" ca="1" si="2814"/>
        <v>3.4832041356281707E-2</v>
      </c>
      <c r="DZ4850">
        <f t="shared" ca="1" si="2815"/>
        <v>0.23877849607972546</v>
      </c>
      <c r="EA4850">
        <f t="shared" ca="1" si="2816"/>
        <v>17.5</v>
      </c>
      <c r="EB4850">
        <f t="shared" ca="1" si="2817"/>
        <v>0.49014326990513002</v>
      </c>
      <c r="EC4850">
        <f t="shared" ca="1" si="2818"/>
        <v>28.5</v>
      </c>
      <c r="ED4850">
        <f t="shared" ca="1" si="2819"/>
        <v>0.30181049772288571</v>
      </c>
      <c r="EE4850">
        <f t="shared" ca="1" si="2820"/>
        <v>21.5</v>
      </c>
      <c r="EF4850">
        <f t="shared" ca="1" si="2821"/>
        <v>0.73892995605325051</v>
      </c>
      <c r="EG4850">
        <f t="shared" ca="1" si="2822"/>
        <v>40.5</v>
      </c>
      <c r="EU4850">
        <f t="shared" ca="1" si="2823"/>
        <v>3.3087507317664439E-2</v>
      </c>
      <c r="EV4850">
        <f t="shared" ca="1" si="2824"/>
        <v>2.6931692002750123E-2</v>
      </c>
      <c r="EW4850">
        <f t="shared" ca="1" si="2825"/>
        <v>1.9904023632160974E-3</v>
      </c>
      <c r="EX4850">
        <f t="shared" ca="1" si="2826"/>
        <v>1.6200949468038004E-3</v>
      </c>
      <c r="EY4850">
        <f t="shared" ca="1" si="2827"/>
        <v>2.0316890458215005E-2</v>
      </c>
      <c r="EZ4850">
        <f t="shared" ca="1" si="2828"/>
        <v>1.4297071063188336E-2</v>
      </c>
      <c r="FA4850">
        <f t="shared" ca="1" si="2829"/>
        <v>1.222176889694095E-3</v>
      </c>
      <c r="FB4850">
        <f t="shared" ca="1" si="2830"/>
        <v>8.6005040385880762E-4</v>
      </c>
      <c r="FC4850">
        <f t="shared" si="2833"/>
        <v>4844</v>
      </c>
      <c r="FD4850">
        <v>1.1976150506821894</v>
      </c>
      <c r="FE4850">
        <v>1.1993227599226437</v>
      </c>
      <c r="FF4850">
        <v>1.1928425616843366</v>
      </c>
      <c r="FH4850">
        <f t="shared" si="2832"/>
        <v>4849</v>
      </c>
      <c r="FI4850">
        <v>7.229670791650597E-2</v>
      </c>
      <c r="FJ4850">
        <v>7.1495603722977502E-2</v>
      </c>
      <c r="FK4850">
        <v>4.0493244747304806E-2</v>
      </c>
      <c r="FL4850">
        <v>3.9505301609812644E-2</v>
      </c>
      <c r="FM4850">
        <v>4.452774625476303E-2</v>
      </c>
      <c r="FN4850">
        <v>4.3249568078062739E-2</v>
      </c>
      <c r="FO4850">
        <v>2.630246146371757E-2</v>
      </c>
      <c r="FP4850">
        <v>2.4542507688843009E-2</v>
      </c>
    </row>
    <row r="4851" spans="113:172">
      <c r="DI4851">
        <f t="shared" si="2831"/>
        <v>4850</v>
      </c>
      <c r="DJ4851">
        <f t="shared" ca="1" si="2800"/>
        <v>0.14652180351200084</v>
      </c>
      <c r="DK4851">
        <f t="shared" ca="1" si="2801"/>
        <v>-1.0514682002139226</v>
      </c>
      <c r="DL4851">
        <f t="shared" ca="1" si="2802"/>
        <v>2.8361802384186352</v>
      </c>
      <c r="DM4851">
        <f t="shared" ca="1" si="2803"/>
        <v>0.13537054558900863</v>
      </c>
      <c r="DN4851">
        <f t="shared" ca="1" si="2804"/>
        <v>-1.1013575083233924</v>
      </c>
      <c r="DO4851">
        <f t="shared" ca="1" si="2805"/>
        <v>2.6006891860959795</v>
      </c>
      <c r="DP4851">
        <f t="shared" ca="1" si="2806"/>
        <v>0.91696893972649707</v>
      </c>
      <c r="DQ4851">
        <f t="shared" ca="1" si="2807"/>
        <v>6.865688113740509E-2</v>
      </c>
      <c r="DR4851">
        <f t="shared" ca="1" si="2808"/>
        <v>-1.4858690470649605</v>
      </c>
      <c r="DS4851">
        <f t="shared" ca="1" si="2809"/>
        <v>-9.0324415321614265E-3</v>
      </c>
      <c r="DT4851">
        <f t="shared" ca="1" si="2810"/>
        <v>0.50759126898651363</v>
      </c>
      <c r="DU4851">
        <f t="shared" ca="1" si="2811"/>
        <v>1.9029637944205056E-2</v>
      </c>
      <c r="DV4851">
        <f t="shared" ca="1" si="2812"/>
        <v>-2.9708724679213877E-3</v>
      </c>
      <c r="DW4851">
        <f t="shared" ca="1" si="2813"/>
        <v>0.98019688694650142</v>
      </c>
      <c r="DX4851">
        <f t="shared" ca="1" si="2814"/>
        <v>0.32346406649627113</v>
      </c>
      <c r="DZ4851">
        <f t="shared" ca="1" si="2815"/>
        <v>0.3665137767475759</v>
      </c>
      <c r="EA4851">
        <f t="shared" ca="1" si="2816"/>
        <v>19.5</v>
      </c>
      <c r="EB4851">
        <f t="shared" ca="1" si="2817"/>
        <v>0.37617645587884585</v>
      </c>
      <c r="EC4851">
        <f t="shared" ca="1" si="2818"/>
        <v>27.5</v>
      </c>
      <c r="ED4851">
        <f t="shared" ca="1" si="2819"/>
        <v>3.8127100171305495E-2</v>
      </c>
      <c r="EE4851">
        <f t="shared" ca="1" si="2820"/>
        <v>11.5</v>
      </c>
      <c r="EF4851">
        <f t="shared" ca="1" si="2821"/>
        <v>0.19383388468402352</v>
      </c>
      <c r="EG4851">
        <f t="shared" ca="1" si="2822"/>
        <v>27.5</v>
      </c>
      <c r="EU4851">
        <f t="shared" ca="1" si="2823"/>
        <v>5.0266507022897512E-2</v>
      </c>
      <c r="EV4851">
        <f t="shared" ca="1" si="2824"/>
        <v>8.523451190839143E-2</v>
      </c>
      <c r="EW4851">
        <f t="shared" ca="1" si="2825"/>
        <v>1.6587900845962622E-2</v>
      </c>
      <c r="EX4851">
        <f t="shared" ca="1" si="2826"/>
        <v>2.8127310130110533E-2</v>
      </c>
      <c r="EY4851">
        <f t="shared" ca="1" si="2827"/>
        <v>3.5643523161690963E-2</v>
      </c>
      <c r="EZ4851">
        <f t="shared" ca="1" si="2828"/>
        <v>3.5643523161690963E-2</v>
      </c>
      <c r="FA4851">
        <f t="shared" ca="1" si="2829"/>
        <v>1.1762329690773496E-2</v>
      </c>
      <c r="FB4851">
        <f t="shared" ca="1" si="2830"/>
        <v>1.1762329690773496E-2</v>
      </c>
      <c r="FC4851">
        <f t="shared" si="2833"/>
        <v>4845</v>
      </c>
      <c r="FD4851">
        <v>1.1981530697787495</v>
      </c>
      <c r="FE4851">
        <v>1.2004446826355393</v>
      </c>
      <c r="FF4851">
        <v>1.1932849572347217</v>
      </c>
      <c r="FH4851">
        <f t="shared" si="2832"/>
        <v>4850</v>
      </c>
      <c r="FI4851">
        <v>7.2415318630788761E-2</v>
      </c>
      <c r="FJ4851">
        <v>7.1764594351452063E-2</v>
      </c>
      <c r="FK4851">
        <v>4.0594546243473813E-2</v>
      </c>
      <c r="FL4851">
        <v>3.9549626426137706E-2</v>
      </c>
      <c r="FM4851">
        <v>4.4603954368193782E-2</v>
      </c>
      <c r="FN4851">
        <v>4.3329905357571939E-2</v>
      </c>
      <c r="FO4851">
        <v>2.6309683197557929E-2</v>
      </c>
      <c r="FP4851">
        <v>2.4603288794872925E-2</v>
      </c>
    </row>
    <row r="4852" spans="113:172">
      <c r="DI4852">
        <f t="shared" si="2831"/>
        <v>4851</v>
      </c>
      <c r="DJ4852">
        <f t="shared" ca="1" si="2800"/>
        <v>0.68765029485278739</v>
      </c>
      <c r="DK4852">
        <f t="shared" ca="1" si="2801"/>
        <v>0.48920098776810939</v>
      </c>
      <c r="DL4852">
        <f t="shared" ca="1" si="2802"/>
        <v>3.4575265608980219</v>
      </c>
      <c r="DM4852">
        <f t="shared" ca="1" si="2803"/>
        <v>0.75152905897459821</v>
      </c>
      <c r="DN4852">
        <f t="shared" ca="1" si="2804"/>
        <v>0.67930933628310486</v>
      </c>
      <c r="DO4852">
        <f t="shared" ca="1" si="2805"/>
        <v>3.0548998882102354</v>
      </c>
      <c r="DP4852">
        <f t="shared" ca="1" si="2806"/>
        <v>0.88355066386439773</v>
      </c>
      <c r="DQ4852">
        <f t="shared" ca="1" si="2807"/>
        <v>0.44921668729798037</v>
      </c>
      <c r="DR4852">
        <f t="shared" ca="1" si="2808"/>
        <v>-0.12764063178239665</v>
      </c>
      <c r="DS4852">
        <f t="shared" ca="1" si="2809"/>
        <v>-6.2604958719429749E-3</v>
      </c>
      <c r="DT4852">
        <f t="shared" ca="1" si="2810"/>
        <v>0.3228874168224305</v>
      </c>
      <c r="DU4852">
        <f t="shared" ca="1" si="2811"/>
        <v>-0.45963973430343519</v>
      </c>
      <c r="DV4852">
        <f t="shared" ca="1" si="2812"/>
        <v>-3.7035431333366543E-3</v>
      </c>
      <c r="DW4852">
        <f t="shared" ca="1" si="2813"/>
        <v>0.70605667590417909</v>
      </c>
      <c r="DX4852">
        <f t="shared" ca="1" si="2814"/>
        <v>0.4182886305567024</v>
      </c>
      <c r="DZ4852">
        <f t="shared" ca="1" si="2815"/>
        <v>0.7688477067639341</v>
      </c>
      <c r="EA4852">
        <f t="shared" ca="1" si="2816"/>
        <v>25.5</v>
      </c>
      <c r="EB4852">
        <f t="shared" ca="1" si="2817"/>
        <v>0.73675776065393928</v>
      </c>
      <c r="EC4852">
        <f t="shared" ca="1" si="2818"/>
        <v>29.5</v>
      </c>
      <c r="ED4852">
        <f t="shared" ca="1" si="2819"/>
        <v>0.78704251166296002</v>
      </c>
      <c r="EE4852">
        <f t="shared" ca="1" si="2820"/>
        <v>34.5</v>
      </c>
      <c r="EF4852">
        <f t="shared" ca="1" si="2821"/>
        <v>8.0832192113719614E-2</v>
      </c>
      <c r="EG4852">
        <f t="shared" ca="1" si="2822"/>
        <v>23.5</v>
      </c>
      <c r="EU4852">
        <f t="shared" ca="1" si="2823"/>
        <v>2.7688497094281533E-2</v>
      </c>
      <c r="EV4852">
        <f t="shared" ca="1" si="2824"/>
        <v>2.0465410895773306E-2</v>
      </c>
      <c r="EW4852">
        <f t="shared" ca="1" si="2825"/>
        <v>1.6403475708105977E-2</v>
      </c>
      <c r="EX4852">
        <f t="shared" ca="1" si="2826"/>
        <v>1.2124308132078331E-2</v>
      </c>
      <c r="EY4852">
        <f t="shared" ca="1" si="2827"/>
        <v>2.3934124606921323E-2</v>
      </c>
      <c r="EZ4852">
        <f t="shared" ca="1" si="2828"/>
        <v>3.0044964932092726E-2</v>
      </c>
      <c r="FA4852">
        <f t="shared" ca="1" si="2829"/>
        <v>1.4179275612091606E-2</v>
      </c>
      <c r="FB4852">
        <f t="shared" ca="1" si="2830"/>
        <v>1.7799516193902229E-2</v>
      </c>
      <c r="FC4852">
        <f t="shared" si="2833"/>
        <v>4846</v>
      </c>
      <c r="FD4852">
        <v>1.1991392206942411</v>
      </c>
      <c r="FE4852">
        <v>1.2011047887669861</v>
      </c>
      <c r="FF4852">
        <v>1.1937303218134685</v>
      </c>
      <c r="FH4852">
        <f t="shared" si="2832"/>
        <v>4851</v>
      </c>
      <c r="FI4852">
        <v>7.2512886478494534E-2</v>
      </c>
      <c r="FJ4852">
        <v>7.1858076316245037E-2</v>
      </c>
      <c r="FK4852">
        <v>4.0610221116968784E-2</v>
      </c>
      <c r="FL4852">
        <v>3.9697751601335894E-2</v>
      </c>
      <c r="FM4852">
        <v>4.4696619049511228E-2</v>
      </c>
      <c r="FN4852">
        <v>4.3337769293057743E-2</v>
      </c>
      <c r="FO4852">
        <v>2.6388315008788101E-2</v>
      </c>
      <c r="FP4852">
        <v>2.4612552690340361E-2</v>
      </c>
    </row>
    <row r="4853" spans="113:172">
      <c r="DI4853">
        <f t="shared" si="2831"/>
        <v>4852</v>
      </c>
      <c r="DJ4853">
        <f t="shared" ca="1" si="2800"/>
        <v>0.47654586488258488</v>
      </c>
      <c r="DK4853">
        <f t="shared" ca="1" si="2801"/>
        <v>-5.8824706280601685E-2</v>
      </c>
      <c r="DL4853">
        <f t="shared" ca="1" si="2802"/>
        <v>3.2365097765827695</v>
      </c>
      <c r="DM4853">
        <f t="shared" ca="1" si="2803"/>
        <v>0.77505232194938123</v>
      </c>
      <c r="DN4853">
        <f t="shared" ca="1" si="2804"/>
        <v>0.75558949523077246</v>
      </c>
      <c r="DO4853">
        <f t="shared" ca="1" si="2805"/>
        <v>3.0743573541915619</v>
      </c>
      <c r="DP4853">
        <f t="shared" ca="1" si="2806"/>
        <v>0.94989898576409848</v>
      </c>
      <c r="DQ4853">
        <f t="shared" ca="1" si="2807"/>
        <v>0.91412609792852351</v>
      </c>
      <c r="DR4853">
        <f t="shared" ca="1" si="2808"/>
        <v>1.3666092887936072</v>
      </c>
      <c r="DS4853">
        <f t="shared" ca="1" si="2809"/>
        <v>-3.2109502019970777E-3</v>
      </c>
      <c r="DT4853">
        <f t="shared" ca="1" si="2810"/>
        <v>0.20265641195828588</v>
      </c>
      <c r="DU4853">
        <f t="shared" ca="1" si="2811"/>
        <v>-0.83217030275420623</v>
      </c>
      <c r="DV4853">
        <f t="shared" ca="1" si="2812"/>
        <v>-4.2737534607547763E-3</v>
      </c>
      <c r="DW4853">
        <f t="shared" ca="1" si="2813"/>
        <v>0.33746002060284752</v>
      </c>
      <c r="DX4853">
        <f t="shared" ca="1" si="2814"/>
        <v>0.44890601667734131</v>
      </c>
      <c r="DZ4853">
        <f t="shared" ca="1" si="2815"/>
        <v>0.36656918745636236</v>
      </c>
      <c r="EA4853">
        <f t="shared" ca="1" si="2816"/>
        <v>19.5</v>
      </c>
      <c r="EB4853">
        <f t="shared" ca="1" si="2817"/>
        <v>0.71901416340686009</v>
      </c>
      <c r="EC4853">
        <f t="shared" ca="1" si="2818"/>
        <v>29.5</v>
      </c>
      <c r="ED4853">
        <f t="shared" ca="1" si="2819"/>
        <v>0.52214103903815556</v>
      </c>
      <c r="EE4853">
        <f t="shared" ca="1" si="2820"/>
        <v>26.5</v>
      </c>
      <c r="EF4853">
        <f t="shared" ca="1" si="2821"/>
        <v>0.96516106756609599</v>
      </c>
      <c r="EG4853">
        <f t="shared" ca="1" si="2822"/>
        <v>49.5</v>
      </c>
      <c r="EU4853">
        <f t="shared" ca="1" si="2823"/>
        <v>1.7305642082197308E-2</v>
      </c>
      <c r="EV4853">
        <f t="shared" ca="1" si="2824"/>
        <v>1.2734340400107454E-2</v>
      </c>
      <c r="EW4853">
        <f t="shared" ca="1" si="2825"/>
        <v>2.3020821368068784E-2</v>
      </c>
      <c r="EX4853">
        <f t="shared" ca="1" si="2826"/>
        <v>1.6939849685937407E-2</v>
      </c>
      <c r="EY4853">
        <f t="shared" ca="1" si="2827"/>
        <v>1.1439322732299915E-2</v>
      </c>
      <c r="EZ4853">
        <f t="shared" ca="1" si="2828"/>
        <v>6.817374153592879E-3</v>
      </c>
      <c r="FA4853">
        <f t="shared" ca="1" si="2829"/>
        <v>1.5217153107706485E-2</v>
      </c>
      <c r="FB4853">
        <f t="shared" ca="1" si="2830"/>
        <v>9.0688084177240665E-3</v>
      </c>
      <c r="FC4853">
        <f t="shared" si="2833"/>
        <v>4847</v>
      </c>
      <c r="FD4853">
        <v>1.1991980333103964</v>
      </c>
      <c r="FE4853">
        <v>1.2018686081542191</v>
      </c>
      <c r="FF4853">
        <v>1.1939770305919402</v>
      </c>
      <c r="FH4853">
        <f t="shared" si="2832"/>
        <v>4852</v>
      </c>
      <c r="FI4853">
        <v>7.2667266224197488E-2</v>
      </c>
      <c r="FJ4853">
        <v>7.1975241721093292E-2</v>
      </c>
      <c r="FK4853">
        <v>4.0662480058709129E-2</v>
      </c>
      <c r="FL4853">
        <v>3.9872638074925741E-2</v>
      </c>
      <c r="FM4853">
        <v>4.4780925724265751E-2</v>
      </c>
      <c r="FN4853">
        <v>4.3456610539617455E-2</v>
      </c>
      <c r="FO4853">
        <v>2.6409345127370899E-2</v>
      </c>
      <c r="FP4853">
        <v>2.4719776097045419E-2</v>
      </c>
    </row>
    <row r="4854" spans="113:172">
      <c r="DI4854">
        <f t="shared" si="2831"/>
        <v>4853</v>
      </c>
      <c r="DJ4854">
        <f t="shared" ca="1" si="2800"/>
        <v>0.15232468347144312</v>
      </c>
      <c r="DK4854">
        <f t="shared" ca="1" si="2801"/>
        <v>-1.0265140022246353</v>
      </c>
      <c r="DL4854">
        <f t="shared" ca="1" si="2802"/>
        <v>2.8462441763957265</v>
      </c>
      <c r="DM4854">
        <f t="shared" ca="1" si="2803"/>
        <v>0.93667254752476747</v>
      </c>
      <c r="DN4854">
        <f t="shared" ca="1" si="2804"/>
        <v>1.5274268464405032</v>
      </c>
      <c r="DO4854">
        <f t="shared" ca="1" si="2805"/>
        <v>3.2712368469910431</v>
      </c>
      <c r="DP4854">
        <f t="shared" ca="1" si="2806"/>
        <v>1.1493170101566956</v>
      </c>
      <c r="DQ4854">
        <f t="shared" ca="1" si="2807"/>
        <v>0.6571738754939942</v>
      </c>
      <c r="DR4854">
        <f t="shared" ca="1" si="2808"/>
        <v>0.40476229181296242</v>
      </c>
      <c r="DS4854">
        <f t="shared" ca="1" si="2809"/>
        <v>-5.1739393274454499E-3</v>
      </c>
      <c r="DT4854">
        <f t="shared" ca="1" si="2810"/>
        <v>0.89279034284916992</v>
      </c>
      <c r="DU4854">
        <f t="shared" ca="1" si="2811"/>
        <v>1.2415048318978448</v>
      </c>
      <c r="DV4854">
        <f t="shared" ca="1" si="2812"/>
        <v>-1.0997025837862202E-3</v>
      </c>
      <c r="DW4854">
        <f t="shared" ca="1" si="2813"/>
        <v>0.44916335909115901</v>
      </c>
      <c r="DX4854">
        <f t="shared" ca="1" si="2814"/>
        <v>9.5637376534213558E-2</v>
      </c>
      <c r="DZ4854">
        <f t="shared" ca="1" si="2815"/>
        <v>0.10603244971141823</v>
      </c>
      <c r="EA4854">
        <f t="shared" ca="1" si="2816"/>
        <v>14.5</v>
      </c>
      <c r="EB4854">
        <f t="shared" ca="1" si="2817"/>
        <v>0.97860277854670574</v>
      </c>
      <c r="EC4854">
        <f t="shared" ca="1" si="2818"/>
        <v>31.5</v>
      </c>
      <c r="ED4854">
        <f t="shared" ca="1" si="2819"/>
        <v>5.3144568994810015E-2</v>
      </c>
      <c r="EE4854">
        <f t="shared" ca="1" si="2820"/>
        <v>12.5</v>
      </c>
      <c r="EF4854">
        <f t="shared" ca="1" si="2821"/>
        <v>0.87282296432702244</v>
      </c>
      <c r="EG4854">
        <f t="shared" ca="1" si="2822"/>
        <v>44.5</v>
      </c>
      <c r="EU4854">
        <f t="shared" ca="1" si="2823"/>
        <v>3.0976783385597173E-2</v>
      </c>
      <c r="EV4854">
        <f t="shared" ca="1" si="2824"/>
        <v>3.5933068727292718E-2</v>
      </c>
      <c r="EW4854">
        <f t="shared" ca="1" si="2825"/>
        <v>6.5956811402905898E-3</v>
      </c>
      <c r="EX4854">
        <f t="shared" ca="1" si="2826"/>
        <v>7.6509901227370843E-3</v>
      </c>
      <c r="EY4854">
        <f t="shared" ca="1" si="2827"/>
        <v>1.4259154256862191E-2</v>
      </c>
      <c r="EZ4854">
        <f t="shared" ca="1" si="2828"/>
        <v>1.0093558631262E-2</v>
      </c>
      <c r="FA4854">
        <f t="shared" ca="1" si="2829"/>
        <v>3.0361071915623351E-3</v>
      </c>
      <c r="FB4854">
        <f t="shared" ca="1" si="2830"/>
        <v>2.1491545288587315E-3</v>
      </c>
      <c r="FC4854">
        <f t="shared" si="2833"/>
        <v>4848</v>
      </c>
      <c r="FD4854">
        <v>1.2000297808878948</v>
      </c>
      <c r="FE4854">
        <v>1.2031865401933328</v>
      </c>
      <c r="FF4854">
        <v>1.1942903455539911</v>
      </c>
      <c r="FH4854">
        <f t="shared" si="2832"/>
        <v>4853</v>
      </c>
      <c r="FI4854">
        <v>7.2687196325742581E-2</v>
      </c>
      <c r="FJ4854">
        <v>7.2253659962618719E-2</v>
      </c>
      <c r="FK4854">
        <v>4.0702018854988767E-2</v>
      </c>
      <c r="FL4854">
        <v>3.9931362782704129E-2</v>
      </c>
      <c r="FM4854">
        <v>4.4781423627847303E-2</v>
      </c>
      <c r="FN4854">
        <v>4.3482595512517486E-2</v>
      </c>
      <c r="FO4854">
        <v>2.644223235715059E-2</v>
      </c>
      <c r="FP4854">
        <v>2.473288263735185E-2</v>
      </c>
    </row>
    <row r="4855" spans="113:172">
      <c r="DI4855">
        <f t="shared" si="2831"/>
        <v>4854</v>
      </c>
      <c r="DJ4855">
        <f t="shared" ca="1" si="2800"/>
        <v>0.20249833870784362</v>
      </c>
      <c r="DK4855">
        <f t="shared" ca="1" si="2801"/>
        <v>-0.83273060925343612</v>
      </c>
      <c r="DL4855">
        <f t="shared" ca="1" si="2802"/>
        <v>2.9243963193213216</v>
      </c>
      <c r="DM4855">
        <f t="shared" ca="1" si="2803"/>
        <v>0.66000027512986037</v>
      </c>
      <c r="DN4855">
        <f t="shared" ca="1" si="2804"/>
        <v>0.41246388032062231</v>
      </c>
      <c r="DO4855">
        <f t="shared" ca="1" si="2805"/>
        <v>2.9868332185376709</v>
      </c>
      <c r="DP4855">
        <f t="shared" ca="1" si="2806"/>
        <v>1.0213503548762637</v>
      </c>
      <c r="DQ4855">
        <f t="shared" ca="1" si="2807"/>
        <v>0.14146780005348525</v>
      </c>
      <c r="DR4855">
        <f t="shared" ca="1" si="2808"/>
        <v>-1.0737480927646699</v>
      </c>
      <c r="DS4855">
        <f t="shared" ca="1" si="2809"/>
        <v>-8.19136290510287E-3</v>
      </c>
      <c r="DT4855">
        <f t="shared" ca="1" si="2810"/>
        <v>7.9416714976625613E-3</v>
      </c>
      <c r="DU4855">
        <f t="shared" ca="1" si="2811"/>
        <v>-2.4115851388713034</v>
      </c>
      <c r="DV4855">
        <f t="shared" ca="1" si="2812"/>
        <v>-6.6912695711149432E-3</v>
      </c>
      <c r="DW4855">
        <f t="shared" ca="1" si="2813"/>
        <v>0.79880548396990037</v>
      </c>
      <c r="DX4855">
        <f t="shared" ca="1" si="2814"/>
        <v>0.65299813642212712</v>
      </c>
      <c r="DZ4855">
        <f t="shared" ca="1" si="2815"/>
        <v>0.44208526896988065</v>
      </c>
      <c r="EA4855">
        <f t="shared" ca="1" si="2816"/>
        <v>20.5</v>
      </c>
      <c r="EB4855">
        <f t="shared" ca="1" si="2817"/>
        <v>0.48651780215678375</v>
      </c>
      <c r="EC4855">
        <f t="shared" ca="1" si="2818"/>
        <v>28.5</v>
      </c>
      <c r="ED4855">
        <f t="shared" ca="1" si="2819"/>
        <v>0.40469124963685688</v>
      </c>
      <c r="EE4855">
        <f t="shared" ca="1" si="2820"/>
        <v>23.5</v>
      </c>
      <c r="EF4855">
        <f t="shared" ca="1" si="2821"/>
        <v>0.78937792584640487</v>
      </c>
      <c r="EG4855">
        <f t="shared" ca="1" si="2822"/>
        <v>41.5</v>
      </c>
      <c r="EU4855">
        <f t="shared" ca="1" si="2823"/>
        <v>3.8966121169263429E-2</v>
      </c>
      <c r="EV4855">
        <f t="shared" ca="1" si="2824"/>
        <v>3.3991722722123419E-2</v>
      </c>
      <c r="EW4855">
        <f t="shared" ca="1" si="2825"/>
        <v>3.1853567630347662E-2</v>
      </c>
      <c r="EX4855">
        <f t="shared" ca="1" si="2826"/>
        <v>2.7787154741367111E-2</v>
      </c>
      <c r="EY4855">
        <f t="shared" ca="1" si="2827"/>
        <v>2.8028262595435102E-2</v>
      </c>
      <c r="EZ4855">
        <f t="shared" ca="1" si="2828"/>
        <v>1.9248324914937359E-2</v>
      </c>
      <c r="FA4855">
        <f t="shared" ca="1" si="2829"/>
        <v>2.291221531305709E-2</v>
      </c>
      <c r="FB4855">
        <f t="shared" ca="1" si="2830"/>
        <v>1.573489485354523E-2</v>
      </c>
      <c r="FC4855">
        <f t="shared" si="2833"/>
        <v>4849</v>
      </c>
      <c r="FD4855">
        <v>1.2004724706729462</v>
      </c>
      <c r="FE4855">
        <v>1.2042759455104437</v>
      </c>
      <c r="FF4855">
        <v>1.1944556713775427</v>
      </c>
      <c r="FH4855">
        <f t="shared" si="2832"/>
        <v>4854</v>
      </c>
      <c r="FI4855">
        <v>7.2858363996753744E-2</v>
      </c>
      <c r="FJ4855">
        <v>7.2308606189794886E-2</v>
      </c>
      <c r="FK4855">
        <v>4.0753978241913763E-2</v>
      </c>
      <c r="FL4855">
        <v>4.0020035614689725E-2</v>
      </c>
      <c r="FM4855">
        <v>4.4803025603618006E-2</v>
      </c>
      <c r="FN4855">
        <v>4.3516681891951056E-2</v>
      </c>
      <c r="FO4855">
        <v>2.6476036918580304E-2</v>
      </c>
      <c r="FP4855">
        <v>2.4755760333424193E-2</v>
      </c>
    </row>
    <row r="4856" spans="113:172">
      <c r="DI4856">
        <f t="shared" si="2831"/>
        <v>4855</v>
      </c>
      <c r="DJ4856">
        <f t="shared" ca="1" si="2800"/>
        <v>8.974668023999488E-2</v>
      </c>
      <c r="DK4856">
        <f t="shared" ca="1" si="2801"/>
        <v>-1.3423166086740506</v>
      </c>
      <c r="DL4856">
        <f t="shared" ca="1" si="2802"/>
        <v>2.7188821251017936</v>
      </c>
      <c r="DM4856">
        <f t="shared" ca="1" si="2803"/>
        <v>0.45387401642299063</v>
      </c>
      <c r="DN4856">
        <f t="shared" ca="1" si="2804"/>
        <v>-0.11587951263521368</v>
      </c>
      <c r="DO4856">
        <f t="shared" ca="1" si="2805"/>
        <v>2.8520639189357961</v>
      </c>
      <c r="DP4856">
        <f t="shared" ca="1" si="2806"/>
        <v>1.0489840264145385</v>
      </c>
      <c r="DQ4856">
        <f t="shared" ca="1" si="2807"/>
        <v>0.91207195229172022</v>
      </c>
      <c r="DR4856">
        <f t="shared" ca="1" si="2808"/>
        <v>1.3536248477811261</v>
      </c>
      <c r="DS4856">
        <f t="shared" ca="1" si="2809"/>
        <v>-3.2374495481379269E-3</v>
      </c>
      <c r="DT4856">
        <f t="shared" ca="1" si="2810"/>
        <v>0.57598661427004982</v>
      </c>
      <c r="DU4856">
        <f t="shared" ca="1" si="2811"/>
        <v>0.19163672728418657</v>
      </c>
      <c r="DV4856">
        <f t="shared" ca="1" si="2812"/>
        <v>-2.7066730886958247E-3</v>
      </c>
      <c r="DW4856">
        <f t="shared" ca="1" si="2813"/>
        <v>0.30815139011309611</v>
      </c>
      <c r="DX4856">
        <f t="shared" ca="1" si="2814"/>
        <v>0.25769544951619139</v>
      </c>
      <c r="DZ4856">
        <f t="shared" ca="1" si="2815"/>
        <v>0.72189493554617012</v>
      </c>
      <c r="EA4856">
        <f t="shared" ca="1" si="2816"/>
        <v>24.5</v>
      </c>
      <c r="EB4856">
        <f t="shared" ca="1" si="2817"/>
        <v>0.85229122448402572</v>
      </c>
      <c r="EC4856">
        <f t="shared" ca="1" si="2818"/>
        <v>30.5</v>
      </c>
      <c r="ED4856">
        <f t="shared" ca="1" si="2819"/>
        <v>0.91077920168528959</v>
      </c>
      <c r="EE4856">
        <f t="shared" ca="1" si="2820"/>
        <v>40.5</v>
      </c>
      <c r="EF4856">
        <f t="shared" ca="1" si="2821"/>
        <v>0.95386195602681756</v>
      </c>
      <c r="EG4856">
        <f t="shared" ca="1" si="2822"/>
        <v>48.5</v>
      </c>
      <c r="EU4856">
        <f t="shared" ca="1" si="2823"/>
        <v>1.257760775971821E-2</v>
      </c>
      <c r="EV4856">
        <f t="shared" ca="1" si="2824"/>
        <v>7.6086762990887928E-3</v>
      </c>
      <c r="EW4856">
        <f t="shared" ca="1" si="2825"/>
        <v>1.0518181612905771E-2</v>
      </c>
      <c r="EX4856">
        <f t="shared" ca="1" si="2826"/>
        <v>6.3628506053380589E-3</v>
      </c>
      <c r="EY4856">
        <f t="shared" ca="1" si="2827"/>
        <v>1.010332426600315E-2</v>
      </c>
      <c r="EZ4856">
        <f t="shared" ca="1" si="2828"/>
        <v>6.3536369095483734E-3</v>
      </c>
      <c r="FA4856">
        <f t="shared" ca="1" si="2829"/>
        <v>8.449031131678407E-3</v>
      </c>
      <c r="FB4856">
        <f t="shared" ca="1" si="2830"/>
        <v>5.3133082374472451E-3</v>
      </c>
      <c r="FC4856">
        <f t="shared" si="2833"/>
        <v>4850</v>
      </c>
      <c r="FD4856">
        <v>1.2009119144506792</v>
      </c>
      <c r="FE4856">
        <v>1.2056042644588629</v>
      </c>
      <c r="FF4856">
        <v>1.1948671492646477</v>
      </c>
      <c r="FH4856">
        <f t="shared" si="2832"/>
        <v>4855</v>
      </c>
      <c r="FI4856">
        <v>7.3104610811626627E-2</v>
      </c>
      <c r="FJ4856">
        <v>7.252065105882155E-2</v>
      </c>
      <c r="FK4856">
        <v>4.0797094592173191E-2</v>
      </c>
      <c r="FL4856">
        <v>4.009660525534163E-2</v>
      </c>
      <c r="FM4856">
        <v>4.4804110759382509E-2</v>
      </c>
      <c r="FN4856">
        <v>4.3613087032202541E-2</v>
      </c>
      <c r="FO4856">
        <v>2.6481113777437008E-2</v>
      </c>
      <c r="FP4856">
        <v>2.4806673445647104E-2</v>
      </c>
    </row>
    <row r="4857" spans="113:172">
      <c r="DI4857">
        <f t="shared" si="2831"/>
        <v>4856</v>
      </c>
      <c r="DJ4857">
        <f t="shared" ca="1" si="2800"/>
        <v>8.89878286146919E-2</v>
      </c>
      <c r="DK4857">
        <f t="shared" ca="1" si="2801"/>
        <v>-1.3470142066619033</v>
      </c>
      <c r="DL4857">
        <f t="shared" ca="1" si="2802"/>
        <v>2.7169876007892371</v>
      </c>
      <c r="DM4857">
        <f t="shared" ca="1" si="2803"/>
        <v>0.74186775198883748</v>
      </c>
      <c r="DN4857">
        <f t="shared" ca="1" si="2804"/>
        <v>0.64911430536628911</v>
      </c>
      <c r="DO4857">
        <f t="shared" ca="1" si="2805"/>
        <v>3.0471977701893209</v>
      </c>
      <c r="DP4857">
        <f t="shared" ca="1" si="2806"/>
        <v>1.1215353979915712</v>
      </c>
      <c r="DQ4857">
        <f t="shared" ca="1" si="2807"/>
        <v>0.10562350262551901</v>
      </c>
      <c r="DR4857">
        <f t="shared" ca="1" si="2808"/>
        <v>-1.2501438463450976</v>
      </c>
      <c r="DS4857">
        <f t="shared" ca="1" si="2809"/>
        <v>-8.5513608539872672E-3</v>
      </c>
      <c r="DT4857">
        <f t="shared" ca="1" si="2810"/>
        <v>0.6991970838605539</v>
      </c>
      <c r="DU4857">
        <f t="shared" ca="1" si="2811"/>
        <v>0.52209263772806502</v>
      </c>
      <c r="DV4857">
        <f t="shared" ca="1" si="2812"/>
        <v>-2.2008639314095597E-3</v>
      </c>
      <c r="DW4857">
        <f t="shared" ca="1" si="2813"/>
        <v>0.75956967799130837</v>
      </c>
      <c r="DX4857">
        <f t="shared" ca="1" si="2814"/>
        <v>0.19604427073321062</v>
      </c>
      <c r="DZ4857">
        <f t="shared" ca="1" si="2815"/>
        <v>0.74735996200857779</v>
      </c>
      <c r="EA4857">
        <f t="shared" ca="1" si="2816"/>
        <v>24.5</v>
      </c>
      <c r="EB4857">
        <f t="shared" ca="1" si="2817"/>
        <v>0.15923316342826865</v>
      </c>
      <c r="EC4857">
        <f t="shared" ca="1" si="2818"/>
        <v>25.5</v>
      </c>
      <c r="ED4857">
        <f t="shared" ca="1" si="2819"/>
        <v>0.29324818778840855</v>
      </c>
      <c r="EE4857">
        <f t="shared" ca="1" si="2820"/>
        <v>21.5</v>
      </c>
      <c r="EF4857">
        <f t="shared" ca="1" si="2821"/>
        <v>0.47048436833692264</v>
      </c>
      <c r="EG4857">
        <f t="shared" ca="1" si="2822"/>
        <v>34.5</v>
      </c>
      <c r="EU4857">
        <f t="shared" ca="1" si="2823"/>
        <v>3.100284399964524E-2</v>
      </c>
      <c r="EV4857">
        <f t="shared" ca="1" si="2824"/>
        <v>3.5328822232153875E-2</v>
      </c>
      <c r="EW4857">
        <f t="shared" ca="1" si="2825"/>
        <v>8.0018069687024743E-3</v>
      </c>
      <c r="EX4857">
        <f t="shared" ca="1" si="2826"/>
        <v>9.1183381736377033E-3</v>
      </c>
      <c r="EY4857">
        <f t="shared" ca="1" si="2827"/>
        <v>2.9787046195737583E-2</v>
      </c>
      <c r="EZ4857">
        <f t="shared" ca="1" si="2828"/>
        <v>2.2016512405545169E-2</v>
      </c>
      <c r="FA4857">
        <f t="shared" ca="1" si="2829"/>
        <v>7.6880106169886523E-3</v>
      </c>
      <c r="FB4857">
        <f t="shared" ca="1" si="2830"/>
        <v>5.6824426299481338E-3</v>
      </c>
      <c r="FC4857">
        <f t="shared" si="2833"/>
        <v>4851</v>
      </c>
      <c r="FD4857">
        <v>1.2029985412209976</v>
      </c>
      <c r="FE4857">
        <v>1.2073142389204485</v>
      </c>
      <c r="FF4857">
        <v>1.194938033363784</v>
      </c>
      <c r="FH4857">
        <f t="shared" si="2832"/>
        <v>4856</v>
      </c>
      <c r="FI4857">
        <v>7.3131690684310455E-2</v>
      </c>
      <c r="FJ4857">
        <v>7.285144959449559E-2</v>
      </c>
      <c r="FK4857">
        <v>4.0801745825573651E-2</v>
      </c>
      <c r="FL4857">
        <v>4.0146167176365731E-2</v>
      </c>
      <c r="FM4857">
        <v>4.4827862896443443E-2</v>
      </c>
      <c r="FN4857">
        <v>4.3620808553293519E-2</v>
      </c>
      <c r="FO4857">
        <v>2.6482324559831721E-2</v>
      </c>
      <c r="FP4857">
        <v>2.4869329345713023E-2</v>
      </c>
    </row>
    <row r="4858" spans="113:172">
      <c r="DI4858">
        <f t="shared" si="2831"/>
        <v>4857</v>
      </c>
      <c r="DJ4858">
        <f t="shared" ca="1" si="2800"/>
        <v>0.55609075322920032</v>
      </c>
      <c r="DK4858">
        <f t="shared" ca="1" si="2801"/>
        <v>0.14106512598387494</v>
      </c>
      <c r="DL4858">
        <f t="shared" ca="1" si="2802"/>
        <v>3.317124624434197</v>
      </c>
      <c r="DM4858">
        <f t="shared" ca="1" si="2803"/>
        <v>0.53044017300434199</v>
      </c>
      <c r="DN4858">
        <f t="shared" ca="1" si="2804"/>
        <v>7.6376388477909396E-2</v>
      </c>
      <c r="DO4858">
        <f t="shared" ca="1" si="2805"/>
        <v>2.9011043602146915</v>
      </c>
      <c r="DP4858">
        <f t="shared" ca="1" si="2806"/>
        <v>0.87458407165197594</v>
      </c>
      <c r="DQ4858">
        <f t="shared" ca="1" si="2807"/>
        <v>0.37968716963708582</v>
      </c>
      <c r="DR4858">
        <f t="shared" ca="1" si="2808"/>
        <v>-0.30630249558852374</v>
      </c>
      <c r="DS4858">
        <f t="shared" ca="1" si="2809"/>
        <v>-6.6251186205554787E-3</v>
      </c>
      <c r="DT4858">
        <f t="shared" ca="1" si="2810"/>
        <v>0.36233060616727553</v>
      </c>
      <c r="DU4858">
        <f t="shared" ca="1" si="2811"/>
        <v>-0.35223609113277088</v>
      </c>
      <c r="DV4858">
        <f t="shared" ca="1" si="2812"/>
        <v>-3.5391467811314347E-3</v>
      </c>
      <c r="DW4858">
        <f t="shared" ca="1" si="2813"/>
        <v>0.75465457159589278</v>
      </c>
      <c r="DX4858">
        <f t="shared" ca="1" si="2814"/>
        <v>0.4038486039636382</v>
      </c>
      <c r="DZ4858">
        <f t="shared" ca="1" si="2815"/>
        <v>0.63020174777218507</v>
      </c>
      <c r="EA4858">
        <f t="shared" ca="1" si="2816"/>
        <v>23.5</v>
      </c>
      <c r="EB4858">
        <f t="shared" ca="1" si="2817"/>
        <v>0.50198145764202406</v>
      </c>
      <c r="EC4858">
        <f t="shared" ca="1" si="2818"/>
        <v>28.5</v>
      </c>
      <c r="ED4858">
        <f t="shared" ca="1" si="2819"/>
        <v>8.1019852885521715E-2</v>
      </c>
      <c r="EE4858">
        <f t="shared" ca="1" si="2820"/>
        <v>14.5</v>
      </c>
      <c r="EF4858">
        <f t="shared" ca="1" si="2821"/>
        <v>0.7574642022142104</v>
      </c>
      <c r="EG4858">
        <f t="shared" ca="1" si="2822"/>
        <v>40.5</v>
      </c>
      <c r="EU4858">
        <f t="shared" ca="1" si="2823"/>
        <v>3.2112960493442248E-2</v>
      </c>
      <c r="EV4858">
        <f t="shared" ca="1" si="2824"/>
        <v>5.2045142868682261E-2</v>
      </c>
      <c r="EW4858">
        <f t="shared" ca="1" si="2825"/>
        <v>1.7185046977176092E-2</v>
      </c>
      <c r="EX4858">
        <f t="shared" ca="1" si="2826"/>
        <v>2.7851627859561256E-2</v>
      </c>
      <c r="EY4858">
        <f t="shared" ca="1" si="2827"/>
        <v>2.6479107775294483E-2</v>
      </c>
      <c r="EZ4858">
        <f t="shared" ca="1" si="2828"/>
        <v>1.8633446212244265E-2</v>
      </c>
      <c r="FA4858">
        <f t="shared" ca="1" si="2829"/>
        <v>1.4170126454864498E-2</v>
      </c>
      <c r="FB4858">
        <f t="shared" ca="1" si="2830"/>
        <v>9.9715704682379804E-3</v>
      </c>
      <c r="FC4858">
        <f t="shared" si="2833"/>
        <v>4852</v>
      </c>
      <c r="FD4858">
        <v>1.2036517451998545</v>
      </c>
      <c r="FE4858">
        <v>1.2077895629677526</v>
      </c>
      <c r="FF4858">
        <v>1.1953643722355953</v>
      </c>
      <c r="FH4858">
        <f t="shared" si="2832"/>
        <v>4857</v>
      </c>
      <c r="FI4858">
        <v>7.3160692881588871E-2</v>
      </c>
      <c r="FJ4858">
        <v>7.2866889300018806E-2</v>
      </c>
      <c r="FK4858">
        <v>4.0852789360509366E-2</v>
      </c>
      <c r="FL4858">
        <v>4.0246666726134209E-2</v>
      </c>
      <c r="FM4858">
        <v>4.4835735453491975E-2</v>
      </c>
      <c r="FN4858">
        <v>4.3710017817308947E-2</v>
      </c>
      <c r="FO4858">
        <v>2.6485324521717021E-2</v>
      </c>
      <c r="FP4858">
        <v>2.4887525936123568E-2</v>
      </c>
    </row>
    <row r="4859" spans="113:172">
      <c r="DI4859">
        <f t="shared" si="2831"/>
        <v>4858</v>
      </c>
      <c r="DJ4859">
        <f t="shared" ca="1" si="2800"/>
        <v>3.4152352644683193E-2</v>
      </c>
      <c r="DK4859">
        <f t="shared" ca="1" si="2801"/>
        <v>-1.8229913216954325</v>
      </c>
      <c r="DL4859">
        <f t="shared" ca="1" si="2802"/>
        <v>2.5250277483320067</v>
      </c>
      <c r="DM4859">
        <f t="shared" ca="1" si="2803"/>
        <v>0.10893205027433872</v>
      </c>
      <c r="DN4859">
        <f t="shared" ca="1" si="2804"/>
        <v>-1.232227534410824</v>
      </c>
      <c r="DO4859">
        <f t="shared" ca="1" si="2805"/>
        <v>2.5673069918832159</v>
      </c>
      <c r="DP4859">
        <f t="shared" ca="1" si="2806"/>
        <v>1.0167440708638305</v>
      </c>
      <c r="DQ4859">
        <f t="shared" ca="1" si="2807"/>
        <v>0.64543542085287253</v>
      </c>
      <c r="DR4859">
        <f t="shared" ca="1" si="2808"/>
        <v>0.37302591243052141</v>
      </c>
      <c r="DS4859">
        <f t="shared" ca="1" si="2809"/>
        <v>-5.2387086387854003E-3</v>
      </c>
      <c r="DT4859">
        <f t="shared" ca="1" si="2810"/>
        <v>0.74397492316387481</v>
      </c>
      <c r="DU4859">
        <f t="shared" ca="1" si="2811"/>
        <v>0.6556487460480469</v>
      </c>
      <c r="DV4859">
        <f t="shared" ca="1" si="2812"/>
        <v>-1.9964375602515355E-3</v>
      </c>
      <c r="DW4859">
        <f t="shared" ca="1" si="2813"/>
        <v>0.51391848575121912</v>
      </c>
      <c r="DX4859">
        <f t="shared" ca="1" si="2814"/>
        <v>0.1961633057548795</v>
      </c>
      <c r="DZ4859">
        <f t="shared" ca="1" si="2815"/>
        <v>0.65961998399182509</v>
      </c>
      <c r="EA4859">
        <f t="shared" ca="1" si="2816"/>
        <v>23.5</v>
      </c>
      <c r="EB4859">
        <f t="shared" ca="1" si="2817"/>
        <v>0.25862478649224041</v>
      </c>
      <c r="EC4859">
        <f t="shared" ca="1" si="2818"/>
        <v>26.5</v>
      </c>
      <c r="ED4859">
        <f t="shared" ca="1" si="2819"/>
        <v>0.34632349877834834</v>
      </c>
      <c r="EE4859">
        <f t="shared" ca="1" si="2820"/>
        <v>22.5</v>
      </c>
      <c r="EF4859">
        <f t="shared" ca="1" si="2821"/>
        <v>0.47733246004539787</v>
      </c>
      <c r="EG4859">
        <f t="shared" ca="1" si="2822"/>
        <v>34.5</v>
      </c>
      <c r="EU4859">
        <f t="shared" ca="1" si="2823"/>
        <v>2.1868871734094429E-2</v>
      </c>
      <c r="EV4859">
        <f t="shared" ca="1" si="2824"/>
        <v>2.2840821588943072E-2</v>
      </c>
      <c r="EW4859">
        <f t="shared" ca="1" si="2825"/>
        <v>8.3473747129735962E-3</v>
      </c>
      <c r="EX4859">
        <f t="shared" ca="1" si="2826"/>
        <v>8.7183691446613108E-3</v>
      </c>
      <c r="EY4859">
        <f t="shared" ca="1" si="2827"/>
        <v>1.9393150405706383E-2</v>
      </c>
      <c r="EZ4859">
        <f t="shared" ca="1" si="2828"/>
        <v>1.489618799278896E-2</v>
      </c>
      <c r="FA4859">
        <f t="shared" ca="1" si="2829"/>
        <v>7.4023888964105476E-3</v>
      </c>
      <c r="FB4859">
        <f t="shared" ca="1" si="2830"/>
        <v>5.6858929204312899E-3</v>
      </c>
      <c r="FC4859">
        <f t="shared" si="2833"/>
        <v>4853</v>
      </c>
      <c r="FD4859">
        <v>1.2055913824651927</v>
      </c>
      <c r="FE4859">
        <v>1.2079818436403416</v>
      </c>
      <c r="FF4859">
        <v>1.1972266201438251</v>
      </c>
      <c r="FH4859">
        <f t="shared" si="2832"/>
        <v>4858</v>
      </c>
      <c r="FI4859">
        <v>7.3184798576089435E-2</v>
      </c>
      <c r="FJ4859">
        <v>7.2952812348625648E-2</v>
      </c>
      <c r="FK4859">
        <v>4.0881308273683206E-2</v>
      </c>
      <c r="FL4859">
        <v>4.0312644826440189E-2</v>
      </c>
      <c r="FM4859">
        <v>4.4890273009137463E-2</v>
      </c>
      <c r="FN4859">
        <v>4.389249348932301E-2</v>
      </c>
      <c r="FO4859">
        <v>2.6497823785159282E-2</v>
      </c>
      <c r="FP4859">
        <v>2.4953068461570638E-2</v>
      </c>
    </row>
    <row r="4860" spans="113:172">
      <c r="DI4860">
        <f t="shared" si="2831"/>
        <v>4859</v>
      </c>
      <c r="DJ4860">
        <f t="shared" ca="1" si="2800"/>
        <v>0.19116907203378264</v>
      </c>
      <c r="DK4860">
        <f t="shared" ca="1" si="2801"/>
        <v>-0.87359629600701005</v>
      </c>
      <c r="DL4860">
        <f t="shared" ca="1" si="2802"/>
        <v>2.9079153353579921</v>
      </c>
      <c r="DM4860">
        <f t="shared" ca="1" si="2803"/>
        <v>0.85219497502316477</v>
      </c>
      <c r="DN4860">
        <f t="shared" ca="1" si="2804"/>
        <v>1.0458938373338098</v>
      </c>
      <c r="DO4860">
        <f t="shared" ca="1" si="2805"/>
        <v>3.148407892871961</v>
      </c>
      <c r="DP4860">
        <f t="shared" ca="1" si="2806"/>
        <v>1.082702737108528</v>
      </c>
      <c r="DQ4860">
        <f t="shared" ca="1" si="2807"/>
        <v>2.0786971138513799E-2</v>
      </c>
      <c r="DR4860">
        <f t="shared" ca="1" si="2808"/>
        <v>-2.0377599818822141</v>
      </c>
      <c r="DS4860">
        <f t="shared" ca="1" si="2809"/>
        <v>-1.0158770258955388E-2</v>
      </c>
      <c r="DT4860">
        <f t="shared" ca="1" si="2810"/>
        <v>0.30482971852255192</v>
      </c>
      <c r="DU4860">
        <f t="shared" ca="1" si="2811"/>
        <v>-0.51055964860025682</v>
      </c>
      <c r="DV4860">
        <f t="shared" ca="1" si="2812"/>
        <v>-3.78148320983572E-3</v>
      </c>
      <c r="DW4860">
        <f t="shared" ca="1" si="2813"/>
        <v>0.93389070028003118</v>
      </c>
      <c r="DX4860">
        <f t="shared" ca="1" si="2814"/>
        <v>0.34865407608727139</v>
      </c>
      <c r="DZ4860">
        <f t="shared" ca="1" si="2815"/>
        <v>5.1993258662224484E-2</v>
      </c>
      <c r="EA4860">
        <f t="shared" ca="1" si="2816"/>
        <v>12.5</v>
      </c>
      <c r="EB4860">
        <f t="shared" ca="1" si="2817"/>
        <v>0.29145577952319979</v>
      </c>
      <c r="EC4860">
        <f t="shared" ca="1" si="2818"/>
        <v>26.5</v>
      </c>
      <c r="ED4860">
        <f t="shared" ca="1" si="2819"/>
        <v>0.76150024752245571</v>
      </c>
      <c r="EE4860">
        <f t="shared" ca="1" si="2820"/>
        <v>33.5</v>
      </c>
      <c r="EF4860">
        <f t="shared" ca="1" si="2821"/>
        <v>0.42275887870449758</v>
      </c>
      <c r="EG4860">
        <f t="shared" ca="1" si="2822"/>
        <v>33.5</v>
      </c>
      <c r="EU4860">
        <f t="shared" ca="1" si="2823"/>
        <v>7.47112560224025E-2</v>
      </c>
      <c r="EV4860">
        <f t="shared" ca="1" si="2824"/>
        <v>2.7877334336717349E-2</v>
      </c>
      <c r="EW4860">
        <f t="shared" ca="1" si="2825"/>
        <v>2.7892326086981712E-2</v>
      </c>
      <c r="EX4860">
        <f t="shared" ca="1" si="2826"/>
        <v>1.0407584360814071E-2</v>
      </c>
      <c r="EY4860">
        <f t="shared" ca="1" si="2827"/>
        <v>3.5241158501133255E-2</v>
      </c>
      <c r="EZ4860">
        <f t="shared" ca="1" si="2828"/>
        <v>2.7877334336717349E-2</v>
      </c>
      <c r="FA4860">
        <f t="shared" ca="1" si="2829"/>
        <v>1.315675758819892E-2</v>
      </c>
      <c r="FB4860">
        <f t="shared" ca="1" si="2830"/>
        <v>1.0407584360814071E-2</v>
      </c>
      <c r="FC4860">
        <f t="shared" si="2833"/>
        <v>4854</v>
      </c>
      <c r="FD4860">
        <v>1.2056206835446877</v>
      </c>
      <c r="FE4860">
        <v>1.2087456464756712</v>
      </c>
      <c r="FF4860">
        <v>1.1972650419575046</v>
      </c>
      <c r="FH4860">
        <f t="shared" si="2832"/>
        <v>4859</v>
      </c>
      <c r="FI4860">
        <v>7.3303224911248022E-2</v>
      </c>
      <c r="FJ4860">
        <v>7.3156962878154333E-2</v>
      </c>
      <c r="FK4860">
        <v>4.0914716643643489E-2</v>
      </c>
      <c r="FL4860">
        <v>4.0326584040442148E-2</v>
      </c>
      <c r="FM4860">
        <v>4.4961800816951322E-2</v>
      </c>
      <c r="FN4860">
        <v>4.3920180214069765E-2</v>
      </c>
      <c r="FO4860">
        <v>2.6568482322848461E-2</v>
      </c>
      <c r="FP4860">
        <v>2.5027553864146575E-2</v>
      </c>
    </row>
    <row r="4861" spans="113:172">
      <c r="DI4861">
        <f t="shared" si="2831"/>
        <v>4860</v>
      </c>
      <c r="DJ4861">
        <f t="shared" ca="1" si="2800"/>
        <v>0.6487953847179968</v>
      </c>
      <c r="DK4861">
        <f t="shared" ca="1" si="2801"/>
        <v>0.38207028690131739</v>
      </c>
      <c r="DL4861">
        <f t="shared" ca="1" si="2802"/>
        <v>3.4143211359258983</v>
      </c>
      <c r="DM4861">
        <f t="shared" ca="1" si="2803"/>
        <v>0.33079976761583607</v>
      </c>
      <c r="DN4861">
        <f t="shared" ca="1" si="2804"/>
        <v>-0.43770584036812776</v>
      </c>
      <c r="DO4861">
        <f t="shared" ca="1" si="2805"/>
        <v>2.7699727839651089</v>
      </c>
      <c r="DP4861">
        <f t="shared" ca="1" si="2806"/>
        <v>0.81128068324303815</v>
      </c>
      <c r="DQ4861">
        <f t="shared" ca="1" si="2807"/>
        <v>0.25994799798153068</v>
      </c>
      <c r="DR4861">
        <f t="shared" ca="1" si="2808"/>
        <v>-0.64350573300541702</v>
      </c>
      <c r="DS4861">
        <f t="shared" ca="1" si="2809"/>
        <v>-7.3133011383501121E-3</v>
      </c>
      <c r="DT4861">
        <f t="shared" ca="1" si="2810"/>
        <v>0.45096714310581487</v>
      </c>
      <c r="DU4861">
        <f t="shared" ca="1" si="2811"/>
        <v>-0.12321823493490427</v>
      </c>
      <c r="DV4861">
        <f t="shared" ca="1" si="2812"/>
        <v>-3.1886028048068748E-3</v>
      </c>
      <c r="DW4861">
        <f t="shared" ca="1" si="2813"/>
        <v>0.89740051577027202</v>
      </c>
      <c r="DX4861">
        <f t="shared" ca="1" si="2814"/>
        <v>0.39226188139973317</v>
      </c>
      <c r="DZ4861">
        <f t="shared" ca="1" si="2815"/>
        <v>0.17156958645049425</v>
      </c>
      <c r="EA4861">
        <f t="shared" ca="1" si="2816"/>
        <v>16.5</v>
      </c>
      <c r="EB4861">
        <f t="shared" ca="1" si="2817"/>
        <v>7.401007120567904E-3</v>
      </c>
      <c r="EC4861">
        <f t="shared" ca="1" si="2818"/>
        <v>19.5</v>
      </c>
      <c r="ED4861">
        <f t="shared" ca="1" si="2819"/>
        <v>0.43293776058324829</v>
      </c>
      <c r="EE4861">
        <f t="shared" ca="1" si="2820"/>
        <v>24.5</v>
      </c>
      <c r="EF4861">
        <f t="shared" ca="1" si="2821"/>
        <v>0.9755349209752382</v>
      </c>
      <c r="EG4861">
        <f t="shared" ca="1" si="2822"/>
        <v>49.5</v>
      </c>
      <c r="EU4861">
        <f t="shared" ca="1" si="2823"/>
        <v>5.4387910046683155E-2</v>
      </c>
      <c r="EV4861">
        <f t="shared" ca="1" si="2824"/>
        <v>3.6628592480419268E-2</v>
      </c>
      <c r="EW4861">
        <f t="shared" ca="1" si="2825"/>
        <v>2.3773447357559586E-2</v>
      </c>
      <c r="EX4861">
        <f t="shared" ca="1" si="2826"/>
        <v>1.6010689036723803E-2</v>
      </c>
      <c r="EY4861">
        <f t="shared" ca="1" si="2827"/>
        <v>4.6020539270270361E-2</v>
      </c>
      <c r="EZ4861">
        <f t="shared" ca="1" si="2828"/>
        <v>1.8129303348894385E-2</v>
      </c>
      <c r="FA4861">
        <f t="shared" ca="1" si="2829"/>
        <v>2.0115993917935036E-2</v>
      </c>
      <c r="FB4861">
        <f t="shared" ca="1" si="2830"/>
        <v>7.9244824525198619E-3</v>
      </c>
      <c r="FC4861">
        <f t="shared" si="2833"/>
        <v>4855</v>
      </c>
      <c r="FD4861">
        <v>1.2060568005595107</v>
      </c>
      <c r="FE4861">
        <v>1.2119128684758458</v>
      </c>
      <c r="FF4861">
        <v>1.197409347987447</v>
      </c>
      <c r="FH4861">
        <f t="shared" si="2832"/>
        <v>4860</v>
      </c>
      <c r="FI4861">
        <v>7.3308701440883445E-2</v>
      </c>
      <c r="FJ4861">
        <v>7.3208174189696468E-2</v>
      </c>
      <c r="FK4861">
        <v>4.1023589133641833E-2</v>
      </c>
      <c r="FL4861">
        <v>4.035307559283078E-2</v>
      </c>
      <c r="FM4861">
        <v>4.4998514070831816E-2</v>
      </c>
      <c r="FN4861">
        <v>4.392092037246921E-2</v>
      </c>
      <c r="FO4861">
        <v>2.657336864645253E-2</v>
      </c>
      <c r="FP4861">
        <v>2.5189574191457259E-2</v>
      </c>
    </row>
    <row r="4862" spans="113:172">
      <c r="DI4862">
        <f t="shared" si="2831"/>
        <v>4861</v>
      </c>
      <c r="DJ4862">
        <f t="shared" ca="1" si="2800"/>
        <v>0.26052893410610189</v>
      </c>
      <c r="DK4862">
        <f t="shared" ca="1" si="2801"/>
        <v>-0.64171558487220826</v>
      </c>
      <c r="DL4862">
        <f t="shared" ca="1" si="2802"/>
        <v>3.0014319891869867</v>
      </c>
      <c r="DM4862">
        <f t="shared" ca="1" si="2803"/>
        <v>4.1434068936266222E-2</v>
      </c>
      <c r="DN4862">
        <f t="shared" ca="1" si="2804"/>
        <v>-1.7342815589358698</v>
      </c>
      <c r="DO4862">
        <f t="shared" ca="1" si="2805"/>
        <v>2.4392435578559475</v>
      </c>
      <c r="DP4862">
        <f t="shared" ca="1" si="2806"/>
        <v>0.81269326329685643</v>
      </c>
      <c r="DQ4862">
        <f t="shared" ca="1" si="2807"/>
        <v>0.79754691622321983</v>
      </c>
      <c r="DR4862">
        <f t="shared" ca="1" si="2808"/>
        <v>0.8328910680383852</v>
      </c>
      <c r="DS4862">
        <f t="shared" ca="1" si="2809"/>
        <v>-4.3001910757378701E-3</v>
      </c>
      <c r="DT4862">
        <f t="shared" ca="1" si="2810"/>
        <v>0.26191024362900528</v>
      </c>
      <c r="DU4862">
        <f t="shared" ca="1" si="2811"/>
        <v>-0.63746732451726107</v>
      </c>
      <c r="DV4862">
        <f t="shared" ca="1" si="2812"/>
        <v>-3.975733221955385E-3</v>
      </c>
      <c r="DW4862">
        <f t="shared" ca="1" si="2813"/>
        <v>0.52773100776543913</v>
      </c>
      <c r="DX4862">
        <f t="shared" ca="1" si="2814"/>
        <v>0.48800999144215496</v>
      </c>
      <c r="DZ4862">
        <f t="shared" ca="1" si="2815"/>
        <v>0.57581085477383986</v>
      </c>
      <c r="EA4862">
        <f t="shared" ca="1" si="2816"/>
        <v>22.5</v>
      </c>
      <c r="EB4862">
        <f t="shared" ca="1" si="2817"/>
        <v>0.49727014250475188</v>
      </c>
      <c r="EC4862">
        <f t="shared" ca="1" si="2818"/>
        <v>28.5</v>
      </c>
      <c r="ED4862">
        <f t="shared" ca="1" si="2819"/>
        <v>0.46612952706465904</v>
      </c>
      <c r="EE4862">
        <f t="shared" ca="1" si="2820"/>
        <v>25.5</v>
      </c>
      <c r="EF4862">
        <f t="shared" ca="1" si="2821"/>
        <v>0.61601222432195968</v>
      </c>
      <c r="EG4862">
        <f t="shared" ca="1" si="2822"/>
        <v>37.5</v>
      </c>
      <c r="EU4862">
        <f t="shared" ca="1" si="2823"/>
        <v>2.3454711456241738E-2</v>
      </c>
      <c r="EV4862">
        <f t="shared" ca="1" si="2824"/>
        <v>2.0695333637860358E-2</v>
      </c>
      <c r="EW4862">
        <f t="shared" ca="1" si="2825"/>
        <v>2.1689332952984666E-2</v>
      </c>
      <c r="EX4862">
        <f t="shared" ca="1" si="2826"/>
        <v>1.9137646723221761E-2</v>
      </c>
      <c r="EY4862">
        <f t="shared" ca="1" si="2827"/>
        <v>1.8516877465454006E-2</v>
      </c>
      <c r="EZ4862">
        <f t="shared" ca="1" si="2828"/>
        <v>1.4072826873745043E-2</v>
      </c>
      <c r="FA4862">
        <f t="shared" ca="1" si="2829"/>
        <v>1.7123157594461577E-2</v>
      </c>
      <c r="FB4862">
        <f t="shared" ca="1" si="2830"/>
        <v>1.3013599771790799E-2</v>
      </c>
      <c r="FC4862">
        <f t="shared" si="2833"/>
        <v>4856</v>
      </c>
      <c r="FD4862">
        <v>1.2078671579780171</v>
      </c>
      <c r="FE4862">
        <v>1.2125234434601264</v>
      </c>
      <c r="FF4862">
        <v>1.1984274834387507</v>
      </c>
      <c r="FH4862">
        <f t="shared" si="2832"/>
        <v>4861</v>
      </c>
      <c r="FI4862">
        <v>7.3402724766009272E-2</v>
      </c>
      <c r="FJ4862">
        <v>7.3347034899066174E-2</v>
      </c>
      <c r="FK4862">
        <v>4.1045060459611607E-2</v>
      </c>
      <c r="FL4862">
        <v>4.0532628855437396E-2</v>
      </c>
      <c r="FM4862">
        <v>4.5008281697390677E-2</v>
      </c>
      <c r="FN4862">
        <v>4.4044121982298227E-2</v>
      </c>
      <c r="FO4862">
        <v>2.6604849777104599E-2</v>
      </c>
      <c r="FP4862">
        <v>2.5215633416844799E-2</v>
      </c>
    </row>
    <row r="4863" spans="113:172">
      <c r="DI4863">
        <f t="shared" si="2831"/>
        <v>4862</v>
      </c>
      <c r="DJ4863">
        <f t="shared" ca="1" si="2800"/>
        <v>6.1312550102732066E-2</v>
      </c>
      <c r="DK4863">
        <f t="shared" ca="1" si="2801"/>
        <v>-1.5438482463023124</v>
      </c>
      <c r="DL4863">
        <f t="shared" ca="1" si="2802"/>
        <v>2.6376051430732357</v>
      </c>
      <c r="DM4863">
        <f t="shared" ca="1" si="2803"/>
        <v>0.32724513583199166</v>
      </c>
      <c r="DN4863">
        <f t="shared" ca="1" si="2804"/>
        <v>-0.44753299292638793</v>
      </c>
      <c r="DO4863">
        <f t="shared" ca="1" si="2805"/>
        <v>2.7674660838056764</v>
      </c>
      <c r="DP4863">
        <f t="shared" ca="1" si="2806"/>
        <v>1.0492344129194151</v>
      </c>
      <c r="DQ4863">
        <f t="shared" ca="1" si="2807"/>
        <v>0.97292612303711423</v>
      </c>
      <c r="DR4863">
        <f t="shared" ca="1" si="2808"/>
        <v>1.9256526978103898</v>
      </c>
      <c r="DS4863">
        <f t="shared" ca="1" si="2809"/>
        <v>-2.0700243208554917E-3</v>
      </c>
      <c r="DT4863">
        <f t="shared" ca="1" si="2810"/>
        <v>0.11667576970619997</v>
      </c>
      <c r="DU4863">
        <f t="shared" ca="1" si="2811"/>
        <v>-1.1917697516007904</v>
      </c>
      <c r="DV4863">
        <f t="shared" ca="1" si="2812"/>
        <v>-4.8241708944674238E-3</v>
      </c>
      <c r="DW4863">
        <f t="shared" ca="1" si="2813"/>
        <v>0.1970945359977776</v>
      </c>
      <c r="DX4863">
        <f t="shared" ca="1" si="2814"/>
        <v>0.45872471624068112</v>
      </c>
      <c r="DZ4863">
        <f t="shared" ca="1" si="2815"/>
        <v>0.46431332968178518</v>
      </c>
      <c r="EA4863">
        <f t="shared" ca="1" si="2816"/>
        <v>20.5</v>
      </c>
      <c r="EB4863">
        <f t="shared" ca="1" si="2817"/>
        <v>0.50672251466587603</v>
      </c>
      <c r="EC4863">
        <f t="shared" ca="1" si="2818"/>
        <v>28.5</v>
      </c>
      <c r="ED4863">
        <f t="shared" ca="1" si="2819"/>
        <v>2.0816864728611328E-2</v>
      </c>
      <c r="EE4863">
        <f t="shared" ca="1" si="2820"/>
        <v>9.5</v>
      </c>
      <c r="EF4863">
        <f t="shared" ca="1" si="2821"/>
        <v>0.57650059718393543</v>
      </c>
      <c r="EG4863">
        <f t="shared" ca="1" si="2822"/>
        <v>36.5</v>
      </c>
      <c r="EU4863">
        <f t="shared" ca="1" si="2823"/>
        <v>9.6143676096476869E-3</v>
      </c>
      <c r="EV4863">
        <f t="shared" ca="1" si="2824"/>
        <v>2.0746793262923956E-2</v>
      </c>
      <c r="EW4863">
        <f t="shared" ca="1" si="2825"/>
        <v>2.237681542637469E-2</v>
      </c>
      <c r="EX4863">
        <f t="shared" ca="1" si="2826"/>
        <v>4.8286812235861169E-2</v>
      </c>
      <c r="EY4863">
        <f t="shared" ca="1" si="2827"/>
        <v>6.9155977543079858E-3</v>
      </c>
      <c r="EZ4863">
        <f t="shared" ca="1" si="2828"/>
        <v>5.3998503013089755E-3</v>
      </c>
      <c r="FA4863">
        <f t="shared" ca="1" si="2829"/>
        <v>1.6095604078620391E-2</v>
      </c>
      <c r="FB4863">
        <f t="shared" ca="1" si="2830"/>
        <v>1.2567800444950167E-2</v>
      </c>
      <c r="FC4863">
        <f t="shared" si="2833"/>
        <v>4857</v>
      </c>
      <c r="FD4863">
        <v>1.2091606028450534</v>
      </c>
      <c r="FE4863">
        <v>1.2133614392931333</v>
      </c>
      <c r="FF4863">
        <v>1.2000374841360399</v>
      </c>
      <c r="FH4863">
        <f t="shared" si="2832"/>
        <v>4862</v>
      </c>
      <c r="FI4863">
        <v>7.3585147999910019E-2</v>
      </c>
      <c r="FJ4863">
        <v>7.3470592417701958E-2</v>
      </c>
      <c r="FK4863">
        <v>4.1045851743310401E-2</v>
      </c>
      <c r="FL4863">
        <v>4.0551191822248957E-2</v>
      </c>
      <c r="FM4863">
        <v>4.5074721400973607E-2</v>
      </c>
      <c r="FN4863">
        <v>4.408892378390053E-2</v>
      </c>
      <c r="FO4863">
        <v>2.664368325643109E-2</v>
      </c>
      <c r="FP4863">
        <v>2.5225875918769385E-2</v>
      </c>
    </row>
    <row r="4864" spans="113:172">
      <c r="DI4864">
        <f t="shared" si="2831"/>
        <v>4863</v>
      </c>
      <c r="DJ4864">
        <f t="shared" ca="1" si="2800"/>
        <v>0.54138038435505575</v>
      </c>
      <c r="DK4864">
        <f t="shared" ca="1" si="2801"/>
        <v>0.1039119404611808</v>
      </c>
      <c r="DL4864">
        <f t="shared" ca="1" si="2802"/>
        <v>3.3021408788170361</v>
      </c>
      <c r="DM4864">
        <f t="shared" ca="1" si="2803"/>
        <v>0.3339477572351317</v>
      </c>
      <c r="DN4864">
        <f t="shared" ca="1" si="2804"/>
        <v>-0.42903807741395161</v>
      </c>
      <c r="DO4864">
        <f t="shared" ca="1" si="2805"/>
        <v>2.7721837481941005</v>
      </c>
      <c r="DP4864">
        <f t="shared" ca="1" si="2806"/>
        <v>0.83951104750782524</v>
      </c>
      <c r="DQ4864">
        <f t="shared" ca="1" si="2807"/>
        <v>4.577473916360919E-2</v>
      </c>
      <c r="DR4864">
        <f t="shared" ca="1" si="2808"/>
        <v>-1.6872802419588728</v>
      </c>
      <c r="DS4864">
        <f t="shared" ca="1" si="2809"/>
        <v>-9.4434923402020206E-3</v>
      </c>
      <c r="DT4864">
        <f t="shared" ca="1" si="2810"/>
        <v>0.75486996358678748</v>
      </c>
      <c r="DU4864">
        <f t="shared" ca="1" si="2811"/>
        <v>0.68989523463189095</v>
      </c>
      <c r="DV4864">
        <f t="shared" ca="1" si="2812"/>
        <v>-1.9440185022678545E-3</v>
      </c>
      <c r="DW4864">
        <f t="shared" ca="1" si="2813"/>
        <v>1.118576936480622</v>
      </c>
      <c r="DX4864">
        <f t="shared" ca="1" si="2814"/>
        <v>0.23129765900033306</v>
      </c>
      <c r="DZ4864">
        <f t="shared" ca="1" si="2815"/>
        <v>0.68802299154657143</v>
      </c>
      <c r="EA4864">
        <f t="shared" ca="1" si="2816"/>
        <v>23.5</v>
      </c>
      <c r="EB4864">
        <f t="shared" ca="1" si="2817"/>
        <v>0.16646447075774118</v>
      </c>
      <c r="EC4864">
        <f t="shared" ca="1" si="2818"/>
        <v>25.5</v>
      </c>
      <c r="ED4864">
        <f t="shared" ca="1" si="2819"/>
        <v>0.76577282762409471</v>
      </c>
      <c r="EE4864">
        <f t="shared" ca="1" si="2820"/>
        <v>33.5</v>
      </c>
      <c r="EF4864">
        <f t="shared" ca="1" si="2821"/>
        <v>0.32395912973614216</v>
      </c>
      <c r="EG4864">
        <f t="shared" ca="1" si="2822"/>
        <v>30.5</v>
      </c>
      <c r="EU4864">
        <f t="shared" ca="1" si="2823"/>
        <v>4.7599018573643487E-2</v>
      </c>
      <c r="EV4864">
        <f t="shared" ca="1" si="2824"/>
        <v>3.3390356312854384E-2</v>
      </c>
      <c r="EW4864">
        <f t="shared" ca="1" si="2825"/>
        <v>9.8424535744822579E-3</v>
      </c>
      <c r="EX4864">
        <f t="shared" ca="1" si="2826"/>
        <v>6.9044077313532258E-3</v>
      </c>
      <c r="EY4864">
        <f t="shared" ca="1" si="2827"/>
        <v>4.386576221492635E-2</v>
      </c>
      <c r="EZ4864">
        <f t="shared" ca="1" si="2828"/>
        <v>3.6674653655102356E-2</v>
      </c>
      <c r="FA4864">
        <f t="shared" ca="1" si="2829"/>
        <v>9.0704964313856103E-3</v>
      </c>
      <c r="FB4864">
        <f t="shared" ca="1" si="2830"/>
        <v>7.5835298032896088E-3</v>
      </c>
      <c r="FC4864">
        <f t="shared" si="2833"/>
        <v>4858</v>
      </c>
      <c r="FD4864">
        <v>1.2092279255157472</v>
      </c>
      <c r="FE4864">
        <v>1.2143841232756842</v>
      </c>
      <c r="FF4864">
        <v>1.2012153362209084</v>
      </c>
      <c r="FH4864">
        <f t="shared" si="2832"/>
        <v>4863</v>
      </c>
      <c r="FI4864">
        <v>7.3639207328691406E-2</v>
      </c>
      <c r="FJ4864">
        <v>7.3488132047449584E-2</v>
      </c>
      <c r="FK4864">
        <v>4.1051118610420372E-2</v>
      </c>
      <c r="FL4864">
        <v>4.058518139464154E-2</v>
      </c>
      <c r="FM4864">
        <v>4.5077852326767344E-2</v>
      </c>
      <c r="FN4864">
        <v>4.4100458706995797E-2</v>
      </c>
      <c r="FO4864">
        <v>2.6689625535205007E-2</v>
      </c>
      <c r="FP4864">
        <v>2.5311240926796749E-2</v>
      </c>
    </row>
    <row r="4865" spans="113:172">
      <c r="DI4865">
        <f t="shared" si="2831"/>
        <v>4864</v>
      </c>
      <c r="DJ4865">
        <f t="shared" ca="1" si="2800"/>
        <v>0.4688625462361351</v>
      </c>
      <c r="DK4865">
        <f t="shared" ca="1" si="2801"/>
        <v>-7.8129435674215625E-2</v>
      </c>
      <c r="DL4865">
        <f t="shared" ca="1" si="2802"/>
        <v>3.2287242488985997</v>
      </c>
      <c r="DM4865">
        <f t="shared" ca="1" si="2803"/>
        <v>0.76357454622892096</v>
      </c>
      <c r="DN4865">
        <f t="shared" ca="1" si="2804"/>
        <v>0.71784817164447579</v>
      </c>
      <c r="DO4865">
        <f t="shared" ca="1" si="2805"/>
        <v>3.0647303354503661</v>
      </c>
      <c r="DP4865">
        <f t="shared" ca="1" si="2806"/>
        <v>0.94920782922103797</v>
      </c>
      <c r="DQ4865">
        <f t="shared" ca="1" si="2807"/>
        <v>0.7883629108738015</v>
      </c>
      <c r="DR4865">
        <f t="shared" ca="1" si="2808"/>
        <v>0.80075382008495821</v>
      </c>
      <c r="DS4865">
        <f t="shared" ca="1" si="2809"/>
        <v>-4.3657785012353213E-3</v>
      </c>
      <c r="DT4865">
        <f t="shared" ca="1" si="2810"/>
        <v>0.682298373706693</v>
      </c>
      <c r="DU4865">
        <f t="shared" ca="1" si="2811"/>
        <v>0.47413554526959401</v>
      </c>
      <c r="DV4865">
        <f t="shared" ca="1" si="2812"/>
        <v>-2.2742689931914348E-3</v>
      </c>
      <c r="DW4865">
        <f t="shared" ca="1" si="2813"/>
        <v>0.4588830580181309</v>
      </c>
      <c r="DX4865">
        <f t="shared" ca="1" si="2814"/>
        <v>0.23930972366234471</v>
      </c>
      <c r="DZ4865">
        <f t="shared" ca="1" si="2815"/>
        <v>0.83047016389025696</v>
      </c>
      <c r="EA4865">
        <f t="shared" ca="1" si="2816"/>
        <v>26.5</v>
      </c>
      <c r="EB4865">
        <f t="shared" ca="1" si="2817"/>
        <v>0.73404677641089133</v>
      </c>
      <c r="EC4865">
        <f t="shared" ca="1" si="2818"/>
        <v>29.5</v>
      </c>
      <c r="ED4865">
        <f t="shared" ca="1" si="2819"/>
        <v>0.34317903246554815</v>
      </c>
      <c r="EE4865">
        <f t="shared" ca="1" si="2820"/>
        <v>22.5</v>
      </c>
      <c r="EF4865">
        <f t="shared" ca="1" si="2821"/>
        <v>0.50786272484137918</v>
      </c>
      <c r="EG4865">
        <f t="shared" ca="1" si="2822"/>
        <v>34.5</v>
      </c>
      <c r="EU4865">
        <f t="shared" ca="1" si="2823"/>
        <v>1.7316341812004938E-2</v>
      </c>
      <c r="EV4865">
        <f t="shared" ca="1" si="2824"/>
        <v>2.0394802578583594E-2</v>
      </c>
      <c r="EW4865">
        <f t="shared" ca="1" si="2825"/>
        <v>9.0305556098997999E-3</v>
      </c>
      <c r="EX4865">
        <f t="shared" ca="1" si="2826"/>
        <v>1.0635987718326431E-2</v>
      </c>
      <c r="EY4865">
        <f t="shared" ca="1" si="2827"/>
        <v>1.5555357898919691E-2</v>
      </c>
      <c r="EZ4865">
        <f t="shared" ca="1" si="2828"/>
        <v>1.3300958203424085E-2</v>
      </c>
      <c r="FA4865">
        <f t="shared" ca="1" si="2829"/>
        <v>8.1121940224523625E-3</v>
      </c>
      <c r="FB4865">
        <f t="shared" ca="1" si="2830"/>
        <v>6.9365137293433245E-3</v>
      </c>
      <c r="FC4865">
        <f t="shared" si="2833"/>
        <v>4859</v>
      </c>
      <c r="FD4865">
        <v>1.2098071235410701</v>
      </c>
      <c r="FE4865">
        <v>1.2145919702735446</v>
      </c>
      <c r="FF4865">
        <v>1.2013096558987528</v>
      </c>
      <c r="FH4865">
        <f t="shared" si="2832"/>
        <v>4864</v>
      </c>
      <c r="FI4865">
        <v>7.3701663400343925E-2</v>
      </c>
      <c r="FJ4865">
        <v>7.3518088414920649E-2</v>
      </c>
      <c r="FK4865">
        <v>4.1051130575051033E-2</v>
      </c>
      <c r="FL4865">
        <v>4.0651657366238068E-2</v>
      </c>
      <c r="FM4865">
        <v>4.5107951066670274E-2</v>
      </c>
      <c r="FN4865">
        <v>4.4120178177947902E-2</v>
      </c>
      <c r="FO4865">
        <v>2.673588464020895E-2</v>
      </c>
      <c r="FP4865">
        <v>2.5315676814183723E-2</v>
      </c>
    </row>
    <row r="4866" spans="113:172">
      <c r="DI4866">
        <f t="shared" si="2831"/>
        <v>4865</v>
      </c>
      <c r="DJ4866">
        <f t="shared" ref="DJ4866:DJ4929" ca="1" si="2834">RAND()</f>
        <v>0.5641291745025705</v>
      </c>
      <c r="DK4866">
        <f t="shared" ref="DK4866:DK4929" ca="1" si="2835">NORMSINV(DJ4866)</f>
        <v>0.16144661973511915</v>
      </c>
      <c r="DL4866">
        <f t="shared" ref="DL4866:DL4929" ca="1" si="2836">$CL$2+DK4866*$CL$7</f>
        <v>3.3253444072972265</v>
      </c>
      <c r="DM4866">
        <f t="shared" ref="DM4866:DM4929" ca="1" si="2837">RAND()</f>
        <v>0.23854541261044226</v>
      </c>
      <c r="DN4866">
        <f t="shared" ref="DN4866:DN4929" ca="1" si="2838">NORMSINV(DM4866)</f>
        <v>-0.71098936646289768</v>
      </c>
      <c r="DO4866">
        <f t="shared" ref="DO4866:DO4929" ca="1" si="2839">$AQ$2+DN4866*$AQ$7</f>
        <v>2.7002638978589069</v>
      </c>
      <c r="DP4866">
        <f t="shared" ref="DP4866:DP4929" ca="1" si="2840">DO4866/DL4866</f>
        <v>0.8120253324537976</v>
      </c>
      <c r="DQ4866">
        <f t="shared" ref="DQ4866:DQ4929" ca="1" si="2841">RAND()</f>
        <v>0.66831907946841174</v>
      </c>
      <c r="DR4866">
        <f t="shared" ref="DR4866:DR4929" ca="1" si="2842">NORMSINV(DQ4866)</f>
        <v>0.43527636126048619</v>
      </c>
      <c r="DS4866">
        <f t="shared" ref="DS4866:DS4929" ca="1" si="2843">$DH$3+DR4866*$DH$4</f>
        <v>-5.1116645720148098E-3</v>
      </c>
      <c r="DT4866">
        <f t="shared" ref="DT4866:DT4929" ca="1" si="2844">RAND()</f>
        <v>0.89025044339982973</v>
      </c>
      <c r="DU4866">
        <f t="shared" ref="DU4866:DU4929" ca="1" si="2845">NORMSINV(DT4866)</f>
        <v>1.2278611032798605</v>
      </c>
      <c r="DV4866">
        <f t="shared" ref="DV4866:DV4929" ca="1" si="2846">$DH$9+DU4866*$DH$10</f>
        <v>-1.1205862256167909E-3</v>
      </c>
      <c r="DW4866">
        <f t="shared" ref="DW4866:DW4929" ca="1" si="2847">100-EXP(LN(100)+DS4866/DP4866)</f>
        <v>0.62751852934157171</v>
      </c>
      <c r="DX4866">
        <f t="shared" ref="DX4866:DX4929" ca="1" si="2848">100-EXP(LN(100)+DV4866/DP4866)</f>
        <v>0.13790374978923126</v>
      </c>
      <c r="DZ4866">
        <f t="shared" ref="DZ4866:DZ4929" ca="1" si="2849">RAND()</f>
        <v>0.35342118702315606</v>
      </c>
      <c r="EA4866">
        <f t="shared" ref="EA4866:EA4929" ca="1" si="2850">LOOKUP(DZ4866,EK$3:EK$36,EI$3:EI$36)+1</f>
        <v>19.5</v>
      </c>
      <c r="EB4866">
        <f t="shared" ref="EB4866:EB4929" ca="1" si="2851">RAND()</f>
        <v>2.3836004477967077E-2</v>
      </c>
      <c r="EC4866">
        <f t="shared" ref="EC4866:EC4929" ca="1" si="2852">LOOKUP(EB4866,EM$3:EM$36,EI$3:EI$36)+1</f>
        <v>20.5</v>
      </c>
      <c r="ED4866">
        <f t="shared" ref="ED4866:ED4929" ca="1" si="2853">RAND()</f>
        <v>6.0662766492121989E-2</v>
      </c>
      <c r="EE4866">
        <f t="shared" ref="EE4866:EE4929" ca="1" si="2854">LOOKUP(ED4866,EQ$5:EQ$54,$EO$5:$EO$54)+1</f>
        <v>13.5</v>
      </c>
      <c r="EF4866">
        <f t="shared" ref="EF4866:EF4929" ca="1" si="2855">RAND()</f>
        <v>0.42339198404168599</v>
      </c>
      <c r="EG4866">
        <f t="shared" ref="EG4866:EG4929" ca="1" si="2856">LOOKUP(EF4866,ES$3:ES$54,$EO$3:$EO$54)+1</f>
        <v>33.5</v>
      </c>
      <c r="EU4866">
        <f t="shared" ref="EU4866:EU4929" ca="1" si="2857">DW4866/EA4866</f>
        <v>3.2180437402131883E-2</v>
      </c>
      <c r="EV4866">
        <f t="shared" ref="EV4866:EV4929" ca="1" si="2858">DW4866/EE4866</f>
        <v>4.6482854025301605E-2</v>
      </c>
      <c r="EW4866">
        <f t="shared" ref="EW4866:EW4929" ca="1" si="2859">DX4866/EA4866</f>
        <v>7.0719871686785261E-3</v>
      </c>
      <c r="EX4866">
        <f t="shared" ref="EX4866:EX4929" ca="1" si="2860">DX4866/EE4866</f>
        <v>1.0215092576980092E-2</v>
      </c>
      <c r="EY4866">
        <f t="shared" ref="EY4866:EY4929" ca="1" si="2861">DW4866/EC4866</f>
        <v>3.0610659967881548E-2</v>
      </c>
      <c r="EZ4866">
        <f t="shared" ref="EZ4866:EZ4929" ca="1" si="2862">DW4866/EG4866</f>
        <v>1.8731896398255871E-2</v>
      </c>
      <c r="FA4866">
        <f t="shared" ref="FA4866:FA4929" ca="1" si="2863">DX4866/EC4866</f>
        <v>6.7270121848405492E-3</v>
      </c>
      <c r="FB4866">
        <f t="shared" ref="FB4866:FB4929" ca="1" si="2864">DX4866/EG4866</f>
        <v>4.116529844454664E-3</v>
      </c>
      <c r="FC4866">
        <f t="shared" si="2833"/>
        <v>4860</v>
      </c>
      <c r="FD4866">
        <v>1.2102106255823282</v>
      </c>
      <c r="FE4866">
        <v>1.2146120139980918</v>
      </c>
      <c r="FF4866">
        <v>1.2020782847319642</v>
      </c>
      <c r="FH4866">
        <f t="shared" si="2832"/>
        <v>4865</v>
      </c>
      <c r="FI4866">
        <v>7.3819004978347355E-2</v>
      </c>
      <c r="FJ4866">
        <v>7.3563652162421653E-2</v>
      </c>
      <c r="FK4866">
        <v>4.1184834645746536E-2</v>
      </c>
      <c r="FL4866">
        <v>4.068875017347566E-2</v>
      </c>
      <c r="FM4866">
        <v>4.5124291608083081E-2</v>
      </c>
      <c r="FN4866">
        <v>4.414377248607311E-2</v>
      </c>
      <c r="FO4866">
        <v>2.6787893262212769E-2</v>
      </c>
      <c r="FP4866">
        <v>2.5326583366098686E-2</v>
      </c>
    </row>
    <row r="4867" spans="113:172">
      <c r="DI4867">
        <f t="shared" ref="DI4867:DI4930" si="2865">1+DI4866</f>
        <v>4866</v>
      </c>
      <c r="DJ4867">
        <f t="shared" ca="1" si="2834"/>
        <v>0.43057218179623047</v>
      </c>
      <c r="DK4867">
        <f t="shared" ca="1" si="2835"/>
        <v>-0.17491762174233128</v>
      </c>
      <c r="DL4867">
        <f t="shared" ca="1" si="2836"/>
        <v>3.1896899228135531</v>
      </c>
      <c r="DM4867">
        <f t="shared" ca="1" si="2837"/>
        <v>0.31286049572554298</v>
      </c>
      <c r="DN4867">
        <f t="shared" ca="1" si="2838"/>
        <v>-0.48775838465189369</v>
      </c>
      <c r="DO4867">
        <f t="shared" ca="1" si="2839"/>
        <v>2.7572054314698375</v>
      </c>
      <c r="DP4867">
        <f t="shared" ca="1" si="2840"/>
        <v>0.86441174477479277</v>
      </c>
      <c r="DQ4867">
        <f t="shared" ca="1" si="2841"/>
        <v>0.11372076747776783</v>
      </c>
      <c r="DR4867">
        <f t="shared" ca="1" si="2842"/>
        <v>-1.2069756154158342</v>
      </c>
      <c r="DS4867">
        <f t="shared" ca="1" si="2843"/>
        <v>-8.4632608046603039E-3</v>
      </c>
      <c r="DT4867">
        <f t="shared" ca="1" si="2844"/>
        <v>0.9753228952597579</v>
      </c>
      <c r="DU4867">
        <f t="shared" ca="1" si="2845"/>
        <v>1.9655189076224246</v>
      </c>
      <c r="DV4867">
        <f t="shared" ca="1" si="2846"/>
        <v>8.5025895264164743E-6</v>
      </c>
      <c r="DW4867">
        <f t="shared" ca="1" si="2847"/>
        <v>0.97430012933561727</v>
      </c>
      <c r="DX4867">
        <f t="shared" ca="1" si="2848"/>
        <v>-9.8363209376373106E-4</v>
      </c>
      <c r="DZ4867">
        <f t="shared" ca="1" si="2849"/>
        <v>0.31329565663632009</v>
      </c>
      <c r="EA4867">
        <f t="shared" ca="1" si="2850"/>
        <v>18.5</v>
      </c>
      <c r="EB4867">
        <f t="shared" ca="1" si="2851"/>
        <v>0.33247281939634332</v>
      </c>
      <c r="EC4867">
        <f t="shared" ca="1" si="2852"/>
        <v>27.5</v>
      </c>
      <c r="ED4867">
        <f t="shared" ca="1" si="2853"/>
        <v>0.93686915687958816</v>
      </c>
      <c r="EE4867">
        <f t="shared" ca="1" si="2854"/>
        <v>42.5</v>
      </c>
      <c r="EF4867">
        <f t="shared" ca="1" si="2855"/>
        <v>0.14043392327594351</v>
      </c>
      <c r="EG4867">
        <f t="shared" ca="1" si="2856"/>
        <v>25.5</v>
      </c>
      <c r="EU4867">
        <f t="shared" ca="1" si="2857"/>
        <v>5.266487185597931E-2</v>
      </c>
      <c r="EV4867">
        <f t="shared" ca="1" si="2858"/>
        <v>2.2924708925543935E-2</v>
      </c>
      <c r="EW4867">
        <f t="shared" ca="1" si="2859"/>
        <v>-5.3169302365607086E-5</v>
      </c>
      <c r="EX4867">
        <f t="shared" ca="1" si="2860"/>
        <v>-2.3144284559146612E-5</v>
      </c>
      <c r="EY4867">
        <f t="shared" ca="1" si="2861"/>
        <v>3.5429095612204267E-2</v>
      </c>
      <c r="EZ4867">
        <f t="shared" ca="1" si="2862"/>
        <v>3.8207848209239892E-2</v>
      </c>
      <c r="FA4867">
        <f t="shared" ca="1" si="2863"/>
        <v>-3.5768439773226584E-5</v>
      </c>
      <c r="FB4867">
        <f t="shared" ca="1" si="2864"/>
        <v>-3.8573807598577691E-5</v>
      </c>
      <c r="FC4867">
        <f t="shared" si="2833"/>
        <v>4861</v>
      </c>
      <c r="FD4867">
        <v>1.2109172803855248</v>
      </c>
      <c r="FE4867">
        <v>1.2146685947039269</v>
      </c>
      <c r="FF4867">
        <v>1.2021225725350029</v>
      </c>
      <c r="FH4867">
        <f t="shared" ref="FH4867:FH4930" si="2866">FH4866+1</f>
        <v>4866</v>
      </c>
      <c r="FI4867">
        <v>7.3861803868454451E-2</v>
      </c>
      <c r="FJ4867">
        <v>7.3629003671591225E-2</v>
      </c>
      <c r="FK4867">
        <v>4.1199318349304161E-2</v>
      </c>
      <c r="FL4867">
        <v>4.0702018854988767E-2</v>
      </c>
      <c r="FM4867">
        <v>4.5218641786593516E-2</v>
      </c>
      <c r="FN4867">
        <v>4.4216760941184367E-2</v>
      </c>
      <c r="FO4867">
        <v>2.6795085196112515E-2</v>
      </c>
      <c r="FP4867">
        <v>2.54072436686693E-2</v>
      </c>
    </row>
    <row r="4868" spans="113:172">
      <c r="DI4868">
        <f t="shared" si="2865"/>
        <v>4867</v>
      </c>
      <c r="DJ4868">
        <f t="shared" ca="1" si="2834"/>
        <v>0.84830389274188622</v>
      </c>
      <c r="DK4868">
        <f t="shared" ca="1" si="2835"/>
        <v>1.0291861388968107</v>
      </c>
      <c r="DL4868">
        <f t="shared" ca="1" si="2836"/>
        <v>3.6753006232759136</v>
      </c>
      <c r="DM4868">
        <f t="shared" ca="1" si="2837"/>
        <v>0.88025045134178903</v>
      </c>
      <c r="DN4868">
        <f t="shared" ca="1" si="2838"/>
        <v>1.1762397174810029</v>
      </c>
      <c r="DO4868">
        <f t="shared" ca="1" si="2839"/>
        <v>3.1816563884671272</v>
      </c>
      <c r="DP4868">
        <f t="shared" ca="1" si="2840"/>
        <v>0.86568602533286509</v>
      </c>
      <c r="DQ4868">
        <f t="shared" ca="1" si="2841"/>
        <v>0.77961904788177216</v>
      </c>
      <c r="DR4868">
        <f t="shared" ca="1" si="2842"/>
        <v>0.7709072588978394</v>
      </c>
      <c r="DS4868">
        <f t="shared" ca="1" si="2843"/>
        <v>-4.4266909698776934E-3</v>
      </c>
      <c r="DT4868">
        <f t="shared" ca="1" si="2844"/>
        <v>0.67535907452351562</v>
      </c>
      <c r="DU4868">
        <f t="shared" ca="1" si="2845"/>
        <v>0.45476008222514319</v>
      </c>
      <c r="DV4868">
        <f t="shared" ca="1" si="2846"/>
        <v>-2.3039258591297102E-3</v>
      </c>
      <c r="DW4868">
        <f t="shared" ca="1" si="2847"/>
        <v>0.51004546121400551</v>
      </c>
      <c r="DX4868">
        <f t="shared" ca="1" si="2848"/>
        <v>0.26578490239755581</v>
      </c>
      <c r="DZ4868">
        <f t="shared" ca="1" si="2849"/>
        <v>0.62725266328584173</v>
      </c>
      <c r="EA4868">
        <f t="shared" ca="1" si="2850"/>
        <v>22.5</v>
      </c>
      <c r="EB4868">
        <f t="shared" ca="1" si="2851"/>
        <v>0.67802917906732674</v>
      </c>
      <c r="EC4868">
        <f t="shared" ca="1" si="2852"/>
        <v>29.5</v>
      </c>
      <c r="ED4868">
        <f t="shared" ca="1" si="2853"/>
        <v>0.90227567852326396</v>
      </c>
      <c r="EE4868">
        <f t="shared" ca="1" si="2854"/>
        <v>39.5</v>
      </c>
      <c r="EF4868">
        <f t="shared" ca="1" si="2855"/>
        <v>5.0821774194801606E-2</v>
      </c>
      <c r="EG4868">
        <f t="shared" ca="1" si="2856"/>
        <v>21.5</v>
      </c>
      <c r="EU4868">
        <f t="shared" ca="1" si="2857"/>
        <v>2.2668687165066911E-2</v>
      </c>
      <c r="EV4868">
        <f t="shared" ca="1" si="2858"/>
        <v>1.2912543321873558E-2</v>
      </c>
      <c r="EW4868">
        <f t="shared" ca="1" si="2859"/>
        <v>1.1812662328780258E-2</v>
      </c>
      <c r="EX4868">
        <f t="shared" ca="1" si="2860"/>
        <v>6.7287317062672356E-3</v>
      </c>
      <c r="EY4868">
        <f t="shared" ca="1" si="2861"/>
        <v>1.7289676651322222E-2</v>
      </c>
      <c r="EZ4868">
        <f t="shared" ca="1" si="2862"/>
        <v>2.3723044707628163E-2</v>
      </c>
      <c r="FA4868">
        <f t="shared" ca="1" si="2863"/>
        <v>9.0096577083917228E-3</v>
      </c>
      <c r="FB4868">
        <f t="shared" ca="1" si="2864"/>
        <v>1.2362088483607247E-2</v>
      </c>
      <c r="FC4868">
        <f t="shared" si="2833"/>
        <v>4862</v>
      </c>
      <c r="FD4868">
        <v>1.2110468041717179</v>
      </c>
      <c r="FE4868">
        <v>1.2150153573333125</v>
      </c>
      <c r="FF4868">
        <v>1.2022732780904664</v>
      </c>
      <c r="FH4868">
        <f t="shared" si="2866"/>
        <v>4867</v>
      </c>
      <c r="FI4868">
        <v>7.4072374275645017E-2</v>
      </c>
      <c r="FJ4868">
        <v>7.3680328007423579E-2</v>
      </c>
      <c r="FK4868">
        <v>4.1283470393900103E-2</v>
      </c>
      <c r="FL4868">
        <v>4.0756738476932085E-2</v>
      </c>
      <c r="FM4868">
        <v>4.5265627716362833E-2</v>
      </c>
      <c r="FN4868">
        <v>4.4304521527060825E-2</v>
      </c>
      <c r="FO4868">
        <v>2.6890848934252243E-2</v>
      </c>
      <c r="FP4868">
        <v>2.5442576010533458E-2</v>
      </c>
    </row>
    <row r="4869" spans="113:172">
      <c r="DI4869">
        <f t="shared" si="2865"/>
        <v>4868</v>
      </c>
      <c r="DJ4869">
        <f t="shared" ca="1" si="2834"/>
        <v>0.4452637310737233</v>
      </c>
      <c r="DK4869">
        <f t="shared" ca="1" si="2835"/>
        <v>-0.13763681007065709</v>
      </c>
      <c r="DL4869">
        <f t="shared" ca="1" si="2836"/>
        <v>3.204725139595932</v>
      </c>
      <c r="DM4869">
        <f t="shared" ca="1" si="2837"/>
        <v>0.84966593501610621</v>
      </c>
      <c r="DN4869">
        <f t="shared" ca="1" si="2838"/>
        <v>1.0350016728324043</v>
      </c>
      <c r="DO4869">
        <f t="shared" ca="1" si="2839"/>
        <v>3.1456295305406172</v>
      </c>
      <c r="DP4869">
        <f t="shared" ca="1" si="2840"/>
        <v>0.98155985100713949</v>
      </c>
      <c r="DQ4869">
        <f t="shared" ca="1" si="2841"/>
        <v>5.994183114968088E-2</v>
      </c>
      <c r="DR4869">
        <f t="shared" ca="1" si="2842"/>
        <v>-1.5552620893629143</v>
      </c>
      <c r="DS4869">
        <f t="shared" ca="1" si="2843"/>
        <v>-9.1740625881508581E-3</v>
      </c>
      <c r="DT4869">
        <f t="shared" ca="1" si="2844"/>
        <v>0.95909673432203668</v>
      </c>
      <c r="DU4869">
        <f t="shared" ca="1" si="2845"/>
        <v>1.7402989897848591</v>
      </c>
      <c r="DV4869">
        <f t="shared" ca="1" si="2846"/>
        <v>-3.3622810901815566E-4</v>
      </c>
      <c r="DW4869">
        <f t="shared" ca="1" si="2847"/>
        <v>0.93028698669043308</v>
      </c>
      <c r="DX4869">
        <f t="shared" ca="1" si="2848"/>
        <v>3.4248602229595804E-2</v>
      </c>
      <c r="DZ4869">
        <f t="shared" ca="1" si="2849"/>
        <v>0.76054882153510062</v>
      </c>
      <c r="EA4869">
        <f t="shared" ca="1" si="2850"/>
        <v>24.5</v>
      </c>
      <c r="EB4869">
        <f t="shared" ca="1" si="2851"/>
        <v>1.2545802732768507E-2</v>
      </c>
      <c r="EC4869">
        <f t="shared" ca="1" si="2852"/>
        <v>19.5</v>
      </c>
      <c r="ED4869">
        <f t="shared" ca="1" si="2853"/>
        <v>0.7534480014738727</v>
      </c>
      <c r="EE4869">
        <f t="shared" ca="1" si="2854"/>
        <v>33.5</v>
      </c>
      <c r="EF4869">
        <f t="shared" ca="1" si="2855"/>
        <v>0.83409778926494038</v>
      </c>
      <c r="EG4869">
        <f t="shared" ca="1" si="2856"/>
        <v>43.5</v>
      </c>
      <c r="EU4869">
        <f t="shared" ca="1" si="2857"/>
        <v>3.7970897415936046E-2</v>
      </c>
      <c r="EV4869">
        <f t="shared" ca="1" si="2858"/>
        <v>2.7769760796729347E-2</v>
      </c>
      <c r="EW4869">
        <f t="shared" ca="1" si="2859"/>
        <v>1.3979021318202369E-3</v>
      </c>
      <c r="EX4869">
        <f t="shared" ca="1" si="2860"/>
        <v>1.0223463352118151E-3</v>
      </c>
      <c r="EY4869">
        <f t="shared" ca="1" si="2861"/>
        <v>4.7707024958483744E-2</v>
      </c>
      <c r="EZ4869">
        <f t="shared" ca="1" si="2862"/>
        <v>2.1385907740009955E-2</v>
      </c>
      <c r="FA4869">
        <f t="shared" ca="1" si="2863"/>
        <v>1.7563385758767079E-3</v>
      </c>
      <c r="FB4869">
        <f t="shared" ca="1" si="2864"/>
        <v>7.8732418918611041E-4</v>
      </c>
      <c r="FC4869">
        <f t="shared" si="2833"/>
        <v>4863</v>
      </c>
      <c r="FD4869">
        <v>1.2126221802831894</v>
      </c>
      <c r="FE4869">
        <v>1.2154667800886643</v>
      </c>
      <c r="FF4869">
        <v>1.2031308460304568</v>
      </c>
      <c r="FH4869">
        <f t="shared" si="2866"/>
        <v>4868</v>
      </c>
      <c r="FI4869">
        <v>7.4096684738889182E-2</v>
      </c>
      <c r="FJ4869">
        <v>7.3731748800444419E-2</v>
      </c>
      <c r="FK4869">
        <v>4.1357174324643531E-2</v>
      </c>
      <c r="FL4869">
        <v>4.089415461059677E-2</v>
      </c>
      <c r="FM4869">
        <v>4.5285629073533347E-2</v>
      </c>
      <c r="FN4869">
        <v>4.4310295750319466E-2</v>
      </c>
      <c r="FO4869">
        <v>2.6904987232262416E-2</v>
      </c>
      <c r="FP4869">
        <v>2.5459485549304064E-2</v>
      </c>
    </row>
    <row r="4870" spans="113:172">
      <c r="DI4870">
        <f t="shared" si="2865"/>
        <v>4869</v>
      </c>
      <c r="DJ4870">
        <f t="shared" ca="1" si="2834"/>
        <v>0.42263709695463092</v>
      </c>
      <c r="DK4870">
        <f t="shared" ca="1" si="2835"/>
        <v>-0.195151694760692</v>
      </c>
      <c r="DL4870">
        <f t="shared" ca="1" si="2836"/>
        <v>3.1815295941999815</v>
      </c>
      <c r="DM4870">
        <f t="shared" ca="1" si="2837"/>
        <v>0.7346221243993829</v>
      </c>
      <c r="DN4870">
        <f t="shared" ca="1" si="2838"/>
        <v>0.62685276662069844</v>
      </c>
      <c r="DO4870">
        <f t="shared" ca="1" si="2839"/>
        <v>3.0415193193469272</v>
      </c>
      <c r="DP4870">
        <f t="shared" ca="1" si="2840"/>
        <v>0.95599277935107163</v>
      </c>
      <c r="DQ4870">
        <f t="shared" ca="1" si="2841"/>
        <v>0.42617752732446146</v>
      </c>
      <c r="DR4870">
        <f t="shared" ca="1" si="2842"/>
        <v>-0.18611439361059645</v>
      </c>
      <c r="DS4870">
        <f t="shared" ca="1" si="2843"/>
        <v>-6.3798322725899933E-3</v>
      </c>
      <c r="DT4870">
        <f t="shared" ca="1" si="2844"/>
        <v>0.7091000895057491</v>
      </c>
      <c r="DU4870">
        <f t="shared" ca="1" si="2845"/>
        <v>0.55075764718939157</v>
      </c>
      <c r="DV4870">
        <f t="shared" ca="1" si="2846"/>
        <v>-2.156988110699436E-3</v>
      </c>
      <c r="DW4870">
        <f t="shared" ca="1" si="2847"/>
        <v>0.66512966756729952</v>
      </c>
      <c r="DX4870">
        <f t="shared" ca="1" si="2848"/>
        <v>0.22537372676403322</v>
      </c>
      <c r="DZ4870">
        <f t="shared" ca="1" si="2849"/>
        <v>0.98706539818701167</v>
      </c>
      <c r="EA4870">
        <f t="shared" ca="1" si="2850"/>
        <v>30.5</v>
      </c>
      <c r="EB4870">
        <f t="shared" ca="1" si="2851"/>
        <v>0.45189126769418242</v>
      </c>
      <c r="EC4870">
        <f t="shared" ca="1" si="2852"/>
        <v>28.5</v>
      </c>
      <c r="ED4870">
        <f t="shared" ca="1" si="2853"/>
        <v>0.93332886851768326</v>
      </c>
      <c r="EE4870">
        <f t="shared" ca="1" si="2854"/>
        <v>41.5</v>
      </c>
      <c r="EF4870">
        <f t="shared" ca="1" si="2855"/>
        <v>0.79324225039530827</v>
      </c>
      <c r="EG4870">
        <f t="shared" ca="1" si="2856"/>
        <v>42.5</v>
      </c>
      <c r="EU4870">
        <f t="shared" ca="1" si="2857"/>
        <v>2.1807530084173753E-2</v>
      </c>
      <c r="EV4870">
        <f t="shared" ca="1" si="2858"/>
        <v>1.6027220905236134E-2</v>
      </c>
      <c r="EW4870">
        <f t="shared" ca="1" si="2859"/>
        <v>7.3893025168535482E-3</v>
      </c>
      <c r="EX4870">
        <f t="shared" ca="1" si="2860"/>
        <v>5.4306922111815236E-3</v>
      </c>
      <c r="EY4870">
        <f t="shared" ca="1" si="2861"/>
        <v>2.3337883072536824E-2</v>
      </c>
      <c r="EZ4870">
        <f t="shared" ca="1" si="2862"/>
        <v>1.5650109825112928E-2</v>
      </c>
      <c r="FA4870">
        <f t="shared" ca="1" si="2863"/>
        <v>7.9078500618959026E-3</v>
      </c>
      <c r="FB4870">
        <f t="shared" ca="1" si="2864"/>
        <v>5.3029112179772521E-3</v>
      </c>
      <c r="FC4870">
        <f t="shared" si="2833"/>
        <v>4864</v>
      </c>
      <c r="FD4870">
        <v>1.2128714382299861</v>
      </c>
      <c r="FE4870">
        <v>1.2156443296182549</v>
      </c>
      <c r="FF4870">
        <v>1.2038744436898841</v>
      </c>
      <c r="FH4870">
        <f t="shared" si="2866"/>
        <v>4869</v>
      </c>
      <c r="FI4870">
        <v>7.4298044734700683E-2</v>
      </c>
      <c r="FJ4870">
        <v>7.4018016866423966E-2</v>
      </c>
      <c r="FK4870">
        <v>4.143043071815198E-2</v>
      </c>
      <c r="FL4870">
        <v>4.0904706350290698E-2</v>
      </c>
      <c r="FM4870">
        <v>4.5345881098751824E-2</v>
      </c>
      <c r="FN4870">
        <v>4.4402977312493298E-2</v>
      </c>
      <c r="FO4870">
        <v>2.6962540413982928E-2</v>
      </c>
      <c r="FP4870">
        <v>2.546282224215958E-2</v>
      </c>
    </row>
    <row r="4871" spans="113:172">
      <c r="DI4871">
        <f t="shared" si="2865"/>
        <v>4870</v>
      </c>
      <c r="DJ4871">
        <f t="shared" ca="1" si="2834"/>
        <v>0.79746485692800784</v>
      </c>
      <c r="DK4871">
        <f t="shared" ca="1" si="2835"/>
        <v>0.83260012914738435</v>
      </c>
      <c r="DL4871">
        <f t="shared" ca="1" si="2836"/>
        <v>3.5960181951196835</v>
      </c>
      <c r="DM4871">
        <f t="shared" ca="1" si="2837"/>
        <v>0.6765523341143278</v>
      </c>
      <c r="DN4871">
        <f t="shared" ca="1" si="2838"/>
        <v>0.45807949244401547</v>
      </c>
      <c r="DO4871">
        <f t="shared" ca="1" si="2839"/>
        <v>2.998468802854128</v>
      </c>
      <c r="DP4871">
        <f t="shared" ca="1" si="2840"/>
        <v>0.83383026451965225</v>
      </c>
      <c r="DQ4871">
        <f t="shared" ca="1" si="2841"/>
        <v>0.34333511069365308</v>
      </c>
      <c r="DR4871">
        <f t="shared" ca="1" si="2842"/>
        <v>-0.40337792822899565</v>
      </c>
      <c r="DS4871">
        <f t="shared" ca="1" si="2843"/>
        <v>-6.8232353888352856E-3</v>
      </c>
      <c r="DT4871">
        <f t="shared" ca="1" si="2844"/>
        <v>0.57524912803936745</v>
      </c>
      <c r="DU4871">
        <f t="shared" ca="1" si="2845"/>
        <v>0.18975420372665286</v>
      </c>
      <c r="DV4871">
        <f t="shared" ca="1" si="2846"/>
        <v>-2.7095545552519185E-3</v>
      </c>
      <c r="DW4871">
        <f t="shared" ca="1" si="2847"/>
        <v>0.81496131699300633</v>
      </c>
      <c r="DX4871">
        <f t="shared" ca="1" si="2848"/>
        <v>0.32442537153339401</v>
      </c>
      <c r="DZ4871">
        <f t="shared" ca="1" si="2849"/>
        <v>0.73613093477018676</v>
      </c>
      <c r="EA4871">
        <f t="shared" ca="1" si="2850"/>
        <v>24.5</v>
      </c>
      <c r="EB4871">
        <f t="shared" ca="1" si="2851"/>
        <v>9.1270138133196621E-2</v>
      </c>
      <c r="EC4871">
        <f t="shared" ca="1" si="2852"/>
        <v>23.5</v>
      </c>
      <c r="ED4871">
        <f t="shared" ca="1" si="2853"/>
        <v>0.73278232693055689</v>
      </c>
      <c r="EE4871">
        <f t="shared" ca="1" si="2854"/>
        <v>32.5</v>
      </c>
      <c r="EF4871">
        <f t="shared" ca="1" si="2855"/>
        <v>0.26124796663375149</v>
      </c>
      <c r="EG4871">
        <f t="shared" ca="1" si="2856"/>
        <v>29.5</v>
      </c>
      <c r="EU4871">
        <f t="shared" ca="1" si="2857"/>
        <v>3.3263727224204342E-2</v>
      </c>
      <c r="EV4871">
        <f t="shared" ca="1" si="2858"/>
        <v>2.5075732830554042E-2</v>
      </c>
      <c r="EW4871">
        <f t="shared" ca="1" si="2859"/>
        <v>1.3241851899322204E-2</v>
      </c>
      <c r="EX4871">
        <f t="shared" ca="1" si="2860"/>
        <v>9.9823191241044315E-3</v>
      </c>
      <c r="EY4871">
        <f t="shared" ca="1" si="2861"/>
        <v>3.4679204978425804E-2</v>
      </c>
      <c r="EZ4871">
        <f t="shared" ca="1" si="2862"/>
        <v>2.7625807355695128E-2</v>
      </c>
      <c r="FA4871">
        <f t="shared" ca="1" si="2863"/>
        <v>1.380533495886783E-2</v>
      </c>
      <c r="FB4871">
        <f t="shared" ca="1" si="2864"/>
        <v>1.0997470221470983E-2</v>
      </c>
      <c r="FC4871">
        <f t="shared" si="2833"/>
        <v>4865</v>
      </c>
      <c r="FD4871">
        <v>1.2137603152280678</v>
      </c>
      <c r="FE4871">
        <v>1.2160560269888281</v>
      </c>
      <c r="FF4871">
        <v>1.2042585399391317</v>
      </c>
      <c r="FH4871">
        <f t="shared" si="2866"/>
        <v>4870</v>
      </c>
      <c r="FI4871">
        <v>7.4432774990736181E-2</v>
      </c>
      <c r="FJ4871">
        <v>7.4298044734700683E-2</v>
      </c>
      <c r="FK4871">
        <v>4.1440144862239528E-2</v>
      </c>
      <c r="FL4871">
        <v>4.0954602670514324E-2</v>
      </c>
      <c r="FM4871">
        <v>4.5353487287226282E-2</v>
      </c>
      <c r="FN4871">
        <v>4.4429360510691844E-2</v>
      </c>
      <c r="FO4871">
        <v>2.6995926393031697E-2</v>
      </c>
      <c r="FP4871">
        <v>2.5512194192370968E-2</v>
      </c>
    </row>
    <row r="4872" spans="113:172">
      <c r="DI4872">
        <f t="shared" si="2865"/>
        <v>4871</v>
      </c>
      <c r="DJ4872">
        <f t="shared" ca="1" si="2834"/>
        <v>0.49881879582296418</v>
      </c>
      <c r="DK4872">
        <f t="shared" ca="1" si="2835"/>
        <v>-2.9608441143529679E-3</v>
      </c>
      <c r="DL4872">
        <f t="shared" ca="1" si="2836"/>
        <v>3.2590394705542303</v>
      </c>
      <c r="DM4872">
        <f t="shared" ca="1" si="2837"/>
        <v>0.62959524057798255</v>
      </c>
      <c r="DN4872">
        <f t="shared" ca="1" si="2838"/>
        <v>0.33078152252378201</v>
      </c>
      <c r="DO4872">
        <f t="shared" ca="1" si="2839"/>
        <v>2.9659977651244587</v>
      </c>
      <c r="DP4872">
        <f t="shared" ca="1" si="2840"/>
        <v>0.91008341320274433</v>
      </c>
      <c r="DQ4872">
        <f t="shared" ca="1" si="2841"/>
        <v>7.4870523878464157E-2</v>
      </c>
      <c r="DR4872">
        <f t="shared" ca="1" si="2842"/>
        <v>-1.4404467411024715</v>
      </c>
      <c r="DS4872">
        <f t="shared" ca="1" si="2843"/>
        <v>-8.9397412451749821E-3</v>
      </c>
      <c r="DT4872">
        <f t="shared" ca="1" si="2844"/>
        <v>0.28496771896103135</v>
      </c>
      <c r="DU4872">
        <f t="shared" ca="1" si="2845"/>
        <v>-0.56814658482180747</v>
      </c>
      <c r="DV4872">
        <f t="shared" ca="1" si="2846"/>
        <v>-3.8696280992456104E-3</v>
      </c>
      <c r="DW4872">
        <f t="shared" ca="1" si="2847"/>
        <v>0.97749030827078798</v>
      </c>
      <c r="DX4872">
        <f t="shared" ca="1" si="2848"/>
        <v>0.42429220886761243</v>
      </c>
      <c r="DZ4872">
        <f t="shared" ca="1" si="2849"/>
        <v>0.89158652129562199</v>
      </c>
      <c r="EA4872">
        <f t="shared" ca="1" si="2850"/>
        <v>27.5</v>
      </c>
      <c r="EB4872">
        <f t="shared" ca="1" si="2851"/>
        <v>0.55037614089091802</v>
      </c>
      <c r="EC4872">
        <f t="shared" ca="1" si="2852"/>
        <v>28.5</v>
      </c>
      <c r="ED4872">
        <f t="shared" ca="1" si="2853"/>
        <v>0.13362295309319006</v>
      </c>
      <c r="EE4872">
        <f t="shared" ca="1" si="2854"/>
        <v>16.5</v>
      </c>
      <c r="EF4872">
        <f t="shared" ca="1" si="2855"/>
        <v>0.36675708189520684</v>
      </c>
      <c r="EG4872">
        <f t="shared" ca="1" si="2856"/>
        <v>31.5</v>
      </c>
      <c r="EU4872">
        <f t="shared" ca="1" si="2857"/>
        <v>3.5545102118937744E-2</v>
      </c>
      <c r="EV4872">
        <f t="shared" ca="1" si="2858"/>
        <v>5.9241836864896244E-2</v>
      </c>
      <c r="EW4872">
        <f t="shared" ca="1" si="2859"/>
        <v>1.5428807595185907E-2</v>
      </c>
      <c r="EX4872">
        <f t="shared" ca="1" si="2860"/>
        <v>2.5714679325309846E-2</v>
      </c>
      <c r="EY4872">
        <f t="shared" ca="1" si="2861"/>
        <v>3.4297905553360979E-2</v>
      </c>
      <c r="EZ4872">
        <f t="shared" ca="1" si="2862"/>
        <v>3.1031438357802792E-2</v>
      </c>
      <c r="FA4872">
        <f t="shared" ca="1" si="2863"/>
        <v>1.4887445925179384E-2</v>
      </c>
      <c r="FB4872">
        <f t="shared" ca="1" si="2864"/>
        <v>1.3469593932305157E-2</v>
      </c>
      <c r="FC4872">
        <f t="shared" ref="FC4872:FC4935" si="2867">FC4871+1</f>
        <v>4866</v>
      </c>
      <c r="FD4872">
        <v>1.2154019443626631</v>
      </c>
      <c r="FE4872">
        <v>1.2182883838980103</v>
      </c>
      <c r="FF4872">
        <v>1.2048100182771131</v>
      </c>
      <c r="FH4872">
        <f t="shared" si="2866"/>
        <v>4871</v>
      </c>
      <c r="FI4872">
        <v>7.4489518402914207E-2</v>
      </c>
      <c r="FJ4872">
        <v>7.4771083471841596E-2</v>
      </c>
      <c r="FK4872">
        <v>4.1474524015466752E-2</v>
      </c>
      <c r="FL4872">
        <v>4.0988163755196996E-2</v>
      </c>
      <c r="FM4872">
        <v>4.5454830571814264E-2</v>
      </c>
      <c r="FN4872">
        <v>4.4620288061954248E-2</v>
      </c>
      <c r="FO4872">
        <v>2.6996202100292022E-2</v>
      </c>
      <c r="FP4872">
        <v>2.5590295396310782E-2</v>
      </c>
    </row>
    <row r="4873" spans="113:172">
      <c r="DI4873">
        <f t="shared" si="2865"/>
        <v>4872</v>
      </c>
      <c r="DJ4873">
        <f t="shared" ca="1" si="2834"/>
        <v>0.41299615587697058</v>
      </c>
      <c r="DK4873">
        <f t="shared" ca="1" si="2835"/>
        <v>-0.21984443527461106</v>
      </c>
      <c r="DL4873">
        <f t="shared" ca="1" si="2836"/>
        <v>3.1715711010789778</v>
      </c>
      <c r="DM4873">
        <f t="shared" ca="1" si="2837"/>
        <v>0.70578876806996749</v>
      </c>
      <c r="DN4873">
        <f t="shared" ca="1" si="2838"/>
        <v>0.54112349662086268</v>
      </c>
      <c r="DO4873">
        <f t="shared" ca="1" si="2839"/>
        <v>3.0196515836521161</v>
      </c>
      <c r="DP4873">
        <f t="shared" ca="1" si="2840"/>
        <v>0.95209960218921841</v>
      </c>
      <c r="DQ4873">
        <f t="shared" ca="1" si="2841"/>
        <v>0.82269186587593879</v>
      </c>
      <c r="DR4873">
        <f t="shared" ca="1" si="2842"/>
        <v>0.92567237528625701</v>
      </c>
      <c r="DS4873">
        <f t="shared" ca="1" si="2843"/>
        <v>-4.1108379897021692E-3</v>
      </c>
      <c r="DT4873">
        <f t="shared" ca="1" si="2844"/>
        <v>7.9446734644845751E-3</v>
      </c>
      <c r="DU4873">
        <f t="shared" ca="1" si="2845"/>
        <v>-2.4114473239716654</v>
      </c>
      <c r="DV4873">
        <f t="shared" ca="1" si="2846"/>
        <v>-6.6910586260658638E-3</v>
      </c>
      <c r="DW4873">
        <f t="shared" ca="1" si="2847"/>
        <v>0.43083477275335724</v>
      </c>
      <c r="DX4873">
        <f t="shared" ca="1" si="2848"/>
        <v>0.70030512099845055</v>
      </c>
      <c r="DZ4873">
        <f t="shared" ca="1" si="2849"/>
        <v>0.53883089348488178</v>
      </c>
      <c r="EA4873">
        <f t="shared" ca="1" si="2850"/>
        <v>21.5</v>
      </c>
      <c r="EB4873">
        <f t="shared" ca="1" si="2851"/>
        <v>0.22324866287885392</v>
      </c>
      <c r="EC4873">
        <f t="shared" ca="1" si="2852"/>
        <v>26.5</v>
      </c>
      <c r="ED4873">
        <f t="shared" ca="1" si="2853"/>
        <v>0.80261985283686688</v>
      </c>
      <c r="EE4873">
        <f t="shared" ca="1" si="2854"/>
        <v>34.5</v>
      </c>
      <c r="EF4873">
        <f t="shared" ca="1" si="2855"/>
        <v>0.30655405389046253</v>
      </c>
      <c r="EG4873">
        <f t="shared" ca="1" si="2856"/>
        <v>30.5</v>
      </c>
      <c r="EU4873">
        <f t="shared" ca="1" si="2857"/>
        <v>2.0038826639691035E-2</v>
      </c>
      <c r="EV4873">
        <f t="shared" ca="1" si="2858"/>
        <v>1.2487964427633544E-2</v>
      </c>
      <c r="EW4873">
        <f t="shared" ca="1" si="2859"/>
        <v>3.2572331209230261E-2</v>
      </c>
      <c r="EX4873">
        <f t="shared" ca="1" si="2860"/>
        <v>2.0298699159375377E-2</v>
      </c>
      <c r="EY4873">
        <f t="shared" ca="1" si="2861"/>
        <v>1.6257915952956878E-2</v>
      </c>
      <c r="EZ4873">
        <f t="shared" ca="1" si="2862"/>
        <v>1.4125730254208433E-2</v>
      </c>
      <c r="FA4873">
        <f t="shared" ca="1" si="2863"/>
        <v>2.6426608339564173E-2</v>
      </c>
      <c r="FB4873">
        <f t="shared" ca="1" si="2864"/>
        <v>2.296082363929346E-2</v>
      </c>
      <c r="FC4873">
        <f t="shared" si="2867"/>
        <v>4867</v>
      </c>
      <c r="FD4873">
        <v>1.2162581134456267</v>
      </c>
      <c r="FE4873">
        <v>1.2196435705996096</v>
      </c>
      <c r="FF4873">
        <v>1.205089894467539</v>
      </c>
      <c r="FH4873">
        <f t="shared" si="2866"/>
        <v>4872</v>
      </c>
      <c r="FI4873">
        <v>7.4711994113602395E-2</v>
      </c>
      <c r="FJ4873">
        <v>7.4810496118759756E-2</v>
      </c>
      <c r="FK4873">
        <v>4.1500399485868554E-2</v>
      </c>
      <c r="FL4873">
        <v>4.1307137196352664E-2</v>
      </c>
      <c r="FM4873">
        <v>4.5473670377817951E-2</v>
      </c>
      <c r="FN4873">
        <v>4.4732981510334308E-2</v>
      </c>
      <c r="FO4873">
        <v>2.7044203742179383E-2</v>
      </c>
      <c r="FP4873">
        <v>2.5694548496012555E-2</v>
      </c>
    </row>
    <row r="4874" spans="113:172">
      <c r="DI4874">
        <f t="shared" si="2865"/>
        <v>4873</v>
      </c>
      <c r="DJ4874">
        <f t="shared" ca="1" si="2834"/>
        <v>0.14285646982977718</v>
      </c>
      <c r="DK4874">
        <f t="shared" ca="1" si="2835"/>
        <v>-1.0675735065641789</v>
      </c>
      <c r="DL4874">
        <f t="shared" ca="1" si="2836"/>
        <v>2.8296850264995586</v>
      </c>
      <c r="DM4874">
        <f t="shared" ca="1" si="2837"/>
        <v>0.1005360753143778</v>
      </c>
      <c r="DN4874">
        <f t="shared" ca="1" si="2838"/>
        <v>-1.2785029348090027</v>
      </c>
      <c r="DO4874">
        <f t="shared" ca="1" si="2839"/>
        <v>2.5555031094393219</v>
      </c>
      <c r="DP4874">
        <f t="shared" ca="1" si="2840"/>
        <v>0.90310514615847137</v>
      </c>
      <c r="DQ4874">
        <f t="shared" ca="1" si="2841"/>
        <v>0.44639551446159809</v>
      </c>
      <c r="DR4874">
        <f t="shared" ca="1" si="2842"/>
        <v>-0.13477341103670076</v>
      </c>
      <c r="DS4874">
        <f t="shared" ca="1" si="2843"/>
        <v>-6.2750528317862507E-3</v>
      </c>
      <c r="DT4874">
        <f t="shared" ca="1" si="2844"/>
        <v>0.32528679582343223</v>
      </c>
      <c r="DU4874">
        <f t="shared" ca="1" si="2845"/>
        <v>-0.45296548993920749</v>
      </c>
      <c r="DV4874">
        <f t="shared" ca="1" si="2846"/>
        <v>-3.6933272654683571E-3</v>
      </c>
      <c r="DW4874">
        <f t="shared" ca="1" si="2847"/>
        <v>0.69242244523616137</v>
      </c>
      <c r="DX4874">
        <f t="shared" ca="1" si="2848"/>
        <v>0.40812362476437158</v>
      </c>
      <c r="DZ4874">
        <f t="shared" ca="1" si="2849"/>
        <v>0.33524515643715702</v>
      </c>
      <c r="EA4874">
        <f t="shared" ca="1" si="2850"/>
        <v>18.5</v>
      </c>
      <c r="EB4874">
        <f t="shared" ca="1" si="2851"/>
        <v>0.85133154116959098</v>
      </c>
      <c r="EC4874">
        <f t="shared" ca="1" si="2852"/>
        <v>30.5</v>
      </c>
      <c r="ED4874">
        <f t="shared" ca="1" si="2853"/>
        <v>0.45028845062133582</v>
      </c>
      <c r="EE4874">
        <f t="shared" ca="1" si="2854"/>
        <v>25.5</v>
      </c>
      <c r="EF4874">
        <f t="shared" ca="1" si="2855"/>
        <v>0.82961319171710102</v>
      </c>
      <c r="EG4874">
        <f t="shared" ca="1" si="2856"/>
        <v>43.5</v>
      </c>
      <c r="EU4874">
        <f t="shared" ca="1" si="2857"/>
        <v>3.7428240283035749E-2</v>
      </c>
      <c r="EV4874">
        <f t="shared" ca="1" si="2858"/>
        <v>2.7153821381810248E-2</v>
      </c>
      <c r="EW4874">
        <f t="shared" ca="1" si="2859"/>
        <v>2.2060736473749815E-2</v>
      </c>
      <c r="EX4874">
        <f t="shared" ca="1" si="2860"/>
        <v>1.6004848029975358E-2</v>
      </c>
      <c r="EY4874">
        <f t="shared" ca="1" si="2861"/>
        <v>2.2702375253644633E-2</v>
      </c>
      <c r="EZ4874">
        <f t="shared" ca="1" si="2862"/>
        <v>1.5917757361750835E-2</v>
      </c>
      <c r="FA4874">
        <f t="shared" ca="1" si="2863"/>
        <v>1.3381102451290872E-2</v>
      </c>
      <c r="FB4874">
        <f t="shared" ca="1" si="2864"/>
        <v>9.3821522934338288E-3</v>
      </c>
      <c r="FC4874">
        <f t="shared" si="2867"/>
        <v>4868</v>
      </c>
      <c r="FD4874">
        <v>1.2183225041214436</v>
      </c>
      <c r="FE4874">
        <v>1.2196451710959992</v>
      </c>
      <c r="FF4874">
        <v>1.2057157346034164</v>
      </c>
      <c r="FH4874">
        <f t="shared" si="2866"/>
        <v>4873</v>
      </c>
      <c r="FI4874">
        <v>7.493752588195346E-2</v>
      </c>
      <c r="FJ4874">
        <v>7.4869717979399161E-2</v>
      </c>
      <c r="FK4874">
        <v>4.1557061209504274E-2</v>
      </c>
      <c r="FL4874">
        <v>4.1369565752096042E-2</v>
      </c>
      <c r="FM4874">
        <v>4.5490412070387357E-2</v>
      </c>
      <c r="FN4874">
        <v>4.4776912167495249E-2</v>
      </c>
      <c r="FO4874">
        <v>2.7053780935665746E-2</v>
      </c>
      <c r="FP4874">
        <v>2.5749158173386685E-2</v>
      </c>
    </row>
    <row r="4875" spans="113:172">
      <c r="DI4875">
        <f t="shared" si="2865"/>
        <v>4874</v>
      </c>
      <c r="DJ4875">
        <f t="shared" ca="1" si="2834"/>
        <v>0.90714897811233675</v>
      </c>
      <c r="DK4875">
        <f t="shared" ca="1" si="2835"/>
        <v>1.3234010470846136</v>
      </c>
      <c r="DL4875">
        <f t="shared" ca="1" si="2836"/>
        <v>3.7939564337815712</v>
      </c>
      <c r="DM4875">
        <f t="shared" ca="1" si="2837"/>
        <v>0.88366826258426956</v>
      </c>
      <c r="DN4875">
        <f t="shared" ca="1" si="2838"/>
        <v>1.1935259002413789</v>
      </c>
      <c r="DO4875">
        <f t="shared" ca="1" si="2839"/>
        <v>3.1860657305247093</v>
      </c>
      <c r="DP4875">
        <f t="shared" ca="1" si="2840"/>
        <v>0.83977393682115753</v>
      </c>
      <c r="DQ4875">
        <f t="shared" ca="1" si="2841"/>
        <v>0.57421801829852903</v>
      </c>
      <c r="DR4875">
        <f t="shared" ca="1" si="2842"/>
        <v>0.18712329572837549</v>
      </c>
      <c r="DS4875">
        <f t="shared" ca="1" si="2843"/>
        <v>-5.6181087056611642E-3</v>
      </c>
      <c r="DT4875">
        <f t="shared" ca="1" si="2844"/>
        <v>0.15843077551686435</v>
      </c>
      <c r="DU4875">
        <f t="shared" ca="1" si="2845"/>
        <v>-1.0009281397039049</v>
      </c>
      <c r="DV4875">
        <f t="shared" ca="1" si="2846"/>
        <v>-4.5320610188744753E-3</v>
      </c>
      <c r="DW4875">
        <f t="shared" ca="1" si="2847"/>
        <v>0.66676966905144752</v>
      </c>
      <c r="DX4875">
        <f t="shared" ca="1" si="2848"/>
        <v>0.53822267643246846</v>
      </c>
      <c r="DZ4875">
        <f t="shared" ca="1" si="2849"/>
        <v>0.21809789464406815</v>
      </c>
      <c r="EA4875">
        <f t="shared" ca="1" si="2850"/>
        <v>17.5</v>
      </c>
      <c r="EB4875">
        <f t="shared" ca="1" si="2851"/>
        <v>0.62563528302134142</v>
      </c>
      <c r="EC4875">
        <f t="shared" ca="1" si="2852"/>
        <v>29.5</v>
      </c>
      <c r="ED4875">
        <f t="shared" ca="1" si="2853"/>
        <v>0.45131279402055835</v>
      </c>
      <c r="EE4875">
        <f t="shared" ca="1" si="2854"/>
        <v>25.5</v>
      </c>
      <c r="EF4875">
        <f t="shared" ca="1" si="2855"/>
        <v>0.55805842633017821</v>
      </c>
      <c r="EG4875">
        <f t="shared" ca="1" si="2856"/>
        <v>36.5</v>
      </c>
      <c r="EU4875">
        <f t="shared" ca="1" si="2857"/>
        <v>3.8101123945797004E-2</v>
      </c>
      <c r="EV4875">
        <f t="shared" ca="1" si="2858"/>
        <v>2.6147830158880295E-2</v>
      </c>
      <c r="EW4875">
        <f t="shared" ca="1" si="2859"/>
        <v>3.0755581510426771E-2</v>
      </c>
      <c r="EX4875">
        <f t="shared" ca="1" si="2860"/>
        <v>2.1106771624802685E-2</v>
      </c>
      <c r="EY4875">
        <f t="shared" ca="1" si="2861"/>
        <v>2.2602361662760934E-2</v>
      </c>
      <c r="EZ4875">
        <f t="shared" ca="1" si="2862"/>
        <v>1.8267662165793081E-2</v>
      </c>
      <c r="FA4875">
        <f t="shared" ca="1" si="2863"/>
        <v>1.8244836489236218E-2</v>
      </c>
      <c r="FB4875">
        <f t="shared" ca="1" si="2864"/>
        <v>1.4745826751574478E-2</v>
      </c>
      <c r="FC4875">
        <f t="shared" si="2867"/>
        <v>4869</v>
      </c>
      <c r="FD4875">
        <v>1.2200419991139166</v>
      </c>
      <c r="FE4875">
        <v>1.2201816745605738</v>
      </c>
      <c r="FF4875">
        <v>1.2059992707063294</v>
      </c>
      <c r="FH4875">
        <f t="shared" si="2866"/>
        <v>4874</v>
      </c>
      <c r="FI4875">
        <v>7.5030259162438731E-2</v>
      </c>
      <c r="FJ4875">
        <v>7.5058268959090332E-2</v>
      </c>
      <c r="FK4875">
        <v>4.157519031502644E-2</v>
      </c>
      <c r="FL4875">
        <v>4.1386968322851103E-2</v>
      </c>
      <c r="FM4875">
        <v>4.5498681025286349E-2</v>
      </c>
      <c r="FN4875">
        <v>4.4866680652908685E-2</v>
      </c>
      <c r="FO4875">
        <v>2.7066850606456166E-2</v>
      </c>
      <c r="FP4875">
        <v>2.5763483051806899E-2</v>
      </c>
    </row>
    <row r="4876" spans="113:172">
      <c r="DI4876">
        <f t="shared" si="2865"/>
        <v>4875</v>
      </c>
      <c r="DJ4876">
        <f t="shared" ca="1" si="2834"/>
        <v>0.2769578166881832</v>
      </c>
      <c r="DK4876">
        <f t="shared" ca="1" si="2835"/>
        <v>-0.59190286772908451</v>
      </c>
      <c r="DL4876">
        <f t="shared" ca="1" si="2836"/>
        <v>3.021521278212183</v>
      </c>
      <c r="DM4876">
        <f t="shared" ca="1" si="2837"/>
        <v>0.17087998900601775</v>
      </c>
      <c r="DN4876">
        <f t="shared" ca="1" si="2838"/>
        <v>-0.95069352121908435</v>
      </c>
      <c r="DO4876">
        <f t="shared" ca="1" si="2839"/>
        <v>2.6391204039137652</v>
      </c>
      <c r="DP4876">
        <f t="shared" ca="1" si="2840"/>
        <v>0.87344094610358591</v>
      </c>
      <c r="DQ4876">
        <f t="shared" ca="1" si="2841"/>
        <v>0.7734157145453342</v>
      </c>
      <c r="DR4876">
        <f t="shared" ca="1" si="2842"/>
        <v>0.75014302184852522</v>
      </c>
      <c r="DS4876">
        <f t="shared" ca="1" si="2843"/>
        <v>-4.4690677425390278E-3</v>
      </c>
      <c r="DT4876">
        <f t="shared" ca="1" si="2844"/>
        <v>9.6768506380948693E-3</v>
      </c>
      <c r="DU4876">
        <f t="shared" ca="1" si="2845"/>
        <v>-2.3386471728237046</v>
      </c>
      <c r="DV4876">
        <f t="shared" ca="1" si="2846"/>
        <v>-6.5796277757203484E-3</v>
      </c>
      <c r="DW4876">
        <f t="shared" ca="1" si="2847"/>
        <v>0.51035550494349025</v>
      </c>
      <c r="DX4876">
        <f t="shared" ca="1" si="2848"/>
        <v>0.75046948035974026</v>
      </c>
      <c r="DZ4876">
        <f t="shared" ca="1" si="2849"/>
        <v>0.52950247969671871</v>
      </c>
      <c r="EA4876">
        <f t="shared" ca="1" si="2850"/>
        <v>21.5</v>
      </c>
      <c r="EB4876">
        <f t="shared" ca="1" si="2851"/>
        <v>1.5431408628839627E-2</v>
      </c>
      <c r="EC4876">
        <f t="shared" ca="1" si="2852"/>
        <v>20.5</v>
      </c>
      <c r="ED4876">
        <f t="shared" ca="1" si="2853"/>
        <v>0.99753593269797403</v>
      </c>
      <c r="EE4876">
        <f t="shared" ca="1" si="2854"/>
        <v>52.5</v>
      </c>
      <c r="EF4876">
        <f t="shared" ca="1" si="2855"/>
        <v>3.200879672887158E-2</v>
      </c>
      <c r="EG4876">
        <f t="shared" ca="1" si="2856"/>
        <v>19.5</v>
      </c>
      <c r="EU4876">
        <f t="shared" ca="1" si="2857"/>
        <v>2.3737465346208849E-2</v>
      </c>
      <c r="EV4876">
        <f t="shared" ca="1" si="2858"/>
        <v>9.7210572370188611E-3</v>
      </c>
      <c r="EW4876">
        <f t="shared" ca="1" si="2859"/>
        <v>3.4905557226034431E-2</v>
      </c>
      <c r="EX4876">
        <f t="shared" ca="1" si="2860"/>
        <v>1.4294656768756957E-2</v>
      </c>
      <c r="EY4876">
        <f t="shared" ca="1" si="2861"/>
        <v>2.4895390485048303E-2</v>
      </c>
      <c r="EZ4876">
        <f t="shared" ca="1" si="2862"/>
        <v>2.6172077176589242E-2</v>
      </c>
      <c r="FA4876">
        <f t="shared" ca="1" si="2863"/>
        <v>3.6608267334621476E-2</v>
      </c>
      <c r="FB4876">
        <f t="shared" ca="1" si="2864"/>
        <v>3.8485614377422581E-2</v>
      </c>
      <c r="FC4876">
        <f t="shared" si="2867"/>
        <v>4870</v>
      </c>
      <c r="FD4876">
        <v>1.2204967488868166</v>
      </c>
      <c r="FE4876">
        <v>1.2202918056026053</v>
      </c>
      <c r="FF4876">
        <v>1.2082898425470829</v>
      </c>
      <c r="FH4876">
        <f t="shared" si="2866"/>
        <v>4875</v>
      </c>
      <c r="FI4876">
        <v>7.5059706249974226E-2</v>
      </c>
      <c r="FJ4876">
        <v>7.5241381820530931E-2</v>
      </c>
      <c r="FK4876">
        <v>4.1611545094884864E-2</v>
      </c>
      <c r="FL4876">
        <v>4.1467922409070872E-2</v>
      </c>
      <c r="FM4876">
        <v>4.5512179276329334E-2</v>
      </c>
      <c r="FN4876">
        <v>4.503671058592524E-2</v>
      </c>
      <c r="FO4876">
        <v>2.7082099258928752E-2</v>
      </c>
      <c r="FP4876">
        <v>2.5798363999441784E-2</v>
      </c>
    </row>
    <row r="4877" spans="113:172">
      <c r="DI4877">
        <f t="shared" si="2865"/>
        <v>4876</v>
      </c>
      <c r="DJ4877">
        <f t="shared" ca="1" si="2834"/>
        <v>0.63929050091828632</v>
      </c>
      <c r="DK4877">
        <f t="shared" ca="1" si="2835"/>
        <v>0.35656297677552373</v>
      </c>
      <c r="DL4877">
        <f t="shared" ca="1" si="2836"/>
        <v>3.4040341298206087</v>
      </c>
      <c r="DM4877">
        <f t="shared" ca="1" si="2837"/>
        <v>0.48513604644329722</v>
      </c>
      <c r="DN4877">
        <f t="shared" ca="1" si="2838"/>
        <v>-3.7267030732791542E-2</v>
      </c>
      <c r="DO4877">
        <f t="shared" ca="1" si="2839"/>
        <v>2.8721163115032189</v>
      </c>
      <c r="DP4877">
        <f t="shared" ca="1" si="2840"/>
        <v>0.84373898790920121</v>
      </c>
      <c r="DQ4877">
        <f t="shared" ca="1" si="2841"/>
        <v>0.72845766911782839</v>
      </c>
      <c r="DR4877">
        <f t="shared" ca="1" si="2842"/>
        <v>0.60815502305298286</v>
      </c>
      <c r="DS4877">
        <f t="shared" ca="1" si="2843"/>
        <v>-4.7588444933681778E-3</v>
      </c>
      <c r="DT4877">
        <f t="shared" ca="1" si="2844"/>
        <v>0.49281715959541117</v>
      </c>
      <c r="DU4877">
        <f t="shared" ca="1" si="2845"/>
        <v>-1.8005683724046546E-2</v>
      </c>
      <c r="DV4877">
        <f t="shared" ca="1" si="2846"/>
        <v>-3.0275602264114134E-3</v>
      </c>
      <c r="DW4877">
        <f t="shared" ca="1" si="2847"/>
        <v>0.56243096193038866</v>
      </c>
      <c r="DX4877">
        <f t="shared" ca="1" si="2848"/>
        <v>0.35818362249571578</v>
      </c>
      <c r="DZ4877">
        <f t="shared" ca="1" si="2849"/>
        <v>0.39287933108379591</v>
      </c>
      <c r="EA4877">
        <f t="shared" ca="1" si="2850"/>
        <v>19.5</v>
      </c>
      <c r="EB4877">
        <f t="shared" ca="1" si="2851"/>
        <v>0.86595474045649468</v>
      </c>
      <c r="EC4877">
        <f t="shared" ca="1" si="2852"/>
        <v>30.5</v>
      </c>
      <c r="ED4877">
        <f t="shared" ca="1" si="2853"/>
        <v>0.24724799279640575</v>
      </c>
      <c r="EE4877">
        <f t="shared" ca="1" si="2854"/>
        <v>20.5</v>
      </c>
      <c r="EF4877">
        <f t="shared" ca="1" si="2855"/>
        <v>0.34085504736310046</v>
      </c>
      <c r="EG4877">
        <f t="shared" ca="1" si="2856"/>
        <v>31.5</v>
      </c>
      <c r="EU4877">
        <f t="shared" ca="1" si="2857"/>
        <v>2.8842613432327625E-2</v>
      </c>
      <c r="EV4877">
        <f t="shared" ca="1" si="2858"/>
        <v>2.7435656679531153E-2</v>
      </c>
      <c r="EW4877">
        <f t="shared" ca="1" si="2859"/>
        <v>1.8368390897216196E-2</v>
      </c>
      <c r="EX4877">
        <f t="shared" ca="1" si="2860"/>
        <v>1.7472371829059308E-2</v>
      </c>
      <c r="EY4877">
        <f t="shared" ca="1" si="2861"/>
        <v>1.8440359407553727E-2</v>
      </c>
      <c r="EZ4877">
        <f t="shared" ca="1" si="2862"/>
        <v>1.7854951172393291E-2</v>
      </c>
      <c r="FA4877">
        <f t="shared" ca="1" si="2863"/>
        <v>1.1743725327728386E-2</v>
      </c>
      <c r="FB4877">
        <f t="shared" ca="1" si="2864"/>
        <v>1.1370908650657643E-2</v>
      </c>
      <c r="FC4877">
        <f t="shared" si="2867"/>
        <v>4871</v>
      </c>
      <c r="FD4877">
        <v>1.2205645177301985</v>
      </c>
      <c r="FE4877">
        <v>1.2221588208306564</v>
      </c>
      <c r="FF4877">
        <v>1.2090481039879282</v>
      </c>
      <c r="FH4877">
        <f t="shared" si="2866"/>
        <v>4876</v>
      </c>
      <c r="FI4877">
        <v>7.5461245607211819E-2</v>
      </c>
      <c r="FJ4877">
        <v>7.5483737000491213E-2</v>
      </c>
      <c r="FK4877">
        <v>4.1933226687228736E-2</v>
      </c>
      <c r="FL4877">
        <v>4.1552015380904993E-2</v>
      </c>
      <c r="FM4877">
        <v>4.5598341608673959E-2</v>
      </c>
      <c r="FN4877">
        <v>4.5074726360147026E-2</v>
      </c>
      <c r="FO4877">
        <v>2.7095856246145945E-2</v>
      </c>
      <c r="FP4877">
        <v>2.5828032859405586E-2</v>
      </c>
    </row>
    <row r="4878" spans="113:172">
      <c r="DI4878">
        <f t="shared" si="2865"/>
        <v>4877</v>
      </c>
      <c r="DJ4878">
        <f t="shared" ca="1" si="2834"/>
        <v>5.8233263914300171E-2</v>
      </c>
      <c r="DK4878">
        <f t="shared" ca="1" si="2835"/>
        <v>-1.5697790297607859</v>
      </c>
      <c r="DL4878">
        <f t="shared" ca="1" si="2836"/>
        <v>2.6271473517013995</v>
      </c>
      <c r="DM4878">
        <f t="shared" ca="1" si="2837"/>
        <v>0.5899127297909621</v>
      </c>
      <c r="DN4878">
        <f t="shared" ca="1" si="2838"/>
        <v>0.22732049127611353</v>
      </c>
      <c r="DO4878">
        <f t="shared" ca="1" si="2839"/>
        <v>2.9396070296610524</v>
      </c>
      <c r="DP4878">
        <f t="shared" ca="1" si="2840"/>
        <v>1.1189349648611437</v>
      </c>
      <c r="DQ4878">
        <f t="shared" ca="1" si="2841"/>
        <v>2.9546055925107506E-2</v>
      </c>
      <c r="DR4878">
        <f t="shared" ca="1" si="2842"/>
        <v>-1.8875074009315247</v>
      </c>
      <c r="DS4878">
        <f t="shared" ca="1" si="2843"/>
        <v>-9.8521267040005758E-3</v>
      </c>
      <c r="DT4878">
        <f t="shared" ca="1" si="2844"/>
        <v>0.44668091922086983</v>
      </c>
      <c r="DU4878">
        <f t="shared" ca="1" si="2845"/>
        <v>-0.13405151560975842</v>
      </c>
      <c r="DV4878">
        <f t="shared" ca="1" si="2846"/>
        <v>-3.2051846615557319E-3</v>
      </c>
      <c r="DW4878">
        <f t="shared" ca="1" si="2847"/>
        <v>0.87662647658950732</v>
      </c>
      <c r="DX4878">
        <f t="shared" ca="1" si="2848"/>
        <v>0.28603971839093845</v>
      </c>
      <c r="DZ4878">
        <f t="shared" ca="1" si="2849"/>
        <v>0.75304955257303874</v>
      </c>
      <c r="EA4878">
        <f t="shared" ca="1" si="2850"/>
        <v>24.5</v>
      </c>
      <c r="EB4878">
        <f t="shared" ca="1" si="2851"/>
        <v>0.84051141448987976</v>
      </c>
      <c r="EC4878">
        <f t="shared" ca="1" si="2852"/>
        <v>30.5</v>
      </c>
      <c r="ED4878">
        <f t="shared" ca="1" si="2853"/>
        <v>0.54863619072858238</v>
      </c>
      <c r="EE4878">
        <f t="shared" ca="1" si="2854"/>
        <v>27.5</v>
      </c>
      <c r="EF4878">
        <f t="shared" ca="1" si="2855"/>
        <v>0.90694722242600445</v>
      </c>
      <c r="EG4878">
        <f t="shared" ca="1" si="2856"/>
        <v>46.5</v>
      </c>
      <c r="EU4878">
        <f t="shared" ca="1" si="2857"/>
        <v>3.5780672513857442E-2</v>
      </c>
      <c r="EV4878">
        <f t="shared" ca="1" si="2858"/>
        <v>3.1877326421436633E-2</v>
      </c>
      <c r="EW4878">
        <f t="shared" ca="1" si="2859"/>
        <v>1.1675090546568916E-2</v>
      </c>
      <c r="EX4878">
        <f t="shared" ca="1" si="2860"/>
        <v>1.0401444305125034E-2</v>
      </c>
      <c r="EY4878">
        <f t="shared" ca="1" si="2861"/>
        <v>2.8741851691459257E-2</v>
      </c>
      <c r="EZ4878">
        <f t="shared" ca="1" si="2862"/>
        <v>1.8852182292247468E-2</v>
      </c>
      <c r="FA4878">
        <f t="shared" ca="1" si="2863"/>
        <v>9.3783514226537194E-3</v>
      </c>
      <c r="FB4878">
        <f t="shared" ca="1" si="2864"/>
        <v>6.1513917933535148E-3</v>
      </c>
      <c r="FC4878">
        <f t="shared" si="2867"/>
        <v>4872</v>
      </c>
      <c r="FD4878">
        <v>1.2208115480891133</v>
      </c>
      <c r="FE4878">
        <v>1.2221604571632632</v>
      </c>
      <c r="FF4878">
        <v>1.2102571997714746</v>
      </c>
      <c r="FH4878">
        <f t="shared" si="2866"/>
        <v>4877</v>
      </c>
      <c r="FI4878">
        <v>7.5515783442464221E-2</v>
      </c>
      <c r="FJ4878">
        <v>7.5617095246806626E-2</v>
      </c>
      <c r="FK4878">
        <v>4.2095611169719403E-2</v>
      </c>
      <c r="FL4878">
        <v>4.1982420880657401E-2</v>
      </c>
      <c r="FM4878">
        <v>4.5663127310329954E-2</v>
      </c>
      <c r="FN4878">
        <v>4.5176102603892966E-2</v>
      </c>
      <c r="FO4878">
        <v>2.7105855497905753E-2</v>
      </c>
      <c r="FP4878">
        <v>2.5844231055204541E-2</v>
      </c>
    </row>
    <row r="4879" spans="113:172">
      <c r="DI4879">
        <f t="shared" si="2865"/>
        <v>4878</v>
      </c>
      <c r="DJ4879">
        <f t="shared" ca="1" si="2834"/>
        <v>0.36867999689910813</v>
      </c>
      <c r="DK4879">
        <f t="shared" ca="1" si="2835"/>
        <v>-0.33535144079312496</v>
      </c>
      <c r="DL4879">
        <f t="shared" ca="1" si="2836"/>
        <v>3.1249875426750231</v>
      </c>
      <c r="DM4879">
        <f t="shared" ca="1" si="2837"/>
        <v>0.35983634263548958</v>
      </c>
      <c r="DN4879">
        <f t="shared" ca="1" si="2838"/>
        <v>-0.35889627646152922</v>
      </c>
      <c r="DO4879">
        <f t="shared" ca="1" si="2839"/>
        <v>2.7900754480113106</v>
      </c>
      <c r="DP4879">
        <f t="shared" ca="1" si="2840"/>
        <v>0.89282770248196763</v>
      </c>
      <c r="DQ4879">
        <f t="shared" ca="1" si="2841"/>
        <v>0.84555671622085615</v>
      </c>
      <c r="DR4879">
        <f t="shared" ca="1" si="2842"/>
        <v>1.0175611298545206</v>
      </c>
      <c r="DS4879">
        <f t="shared" ca="1" si="2843"/>
        <v>-3.9233064732190695E-3</v>
      </c>
      <c r="DT4879">
        <f t="shared" ca="1" si="2844"/>
        <v>0.69656882457047775</v>
      </c>
      <c r="DU4879">
        <f t="shared" ca="1" si="2845"/>
        <v>0.51455738454701017</v>
      </c>
      <c r="DV4879">
        <f t="shared" ca="1" si="2846"/>
        <v>-2.2123976941324855E-3</v>
      </c>
      <c r="DW4879">
        <f t="shared" ca="1" si="2847"/>
        <v>0.43846075603535439</v>
      </c>
      <c r="DX4879">
        <f t="shared" ca="1" si="2848"/>
        <v>0.24748994977989014</v>
      </c>
      <c r="DZ4879">
        <f t="shared" ca="1" si="2849"/>
        <v>0.53987065305212401</v>
      </c>
      <c r="EA4879">
        <f t="shared" ca="1" si="2850"/>
        <v>21.5</v>
      </c>
      <c r="EB4879">
        <f t="shared" ca="1" si="2851"/>
        <v>0.48745805091504923</v>
      </c>
      <c r="EC4879">
        <f t="shared" ca="1" si="2852"/>
        <v>28.5</v>
      </c>
      <c r="ED4879">
        <f t="shared" ca="1" si="2853"/>
        <v>3.3452357824185208E-2</v>
      </c>
      <c r="EE4879">
        <f t="shared" ca="1" si="2854"/>
        <v>11.5</v>
      </c>
      <c r="EF4879">
        <f t="shared" ca="1" si="2855"/>
        <v>7.5320317277459026E-2</v>
      </c>
      <c r="EG4879">
        <f t="shared" ca="1" si="2856"/>
        <v>22.5</v>
      </c>
      <c r="EU4879">
        <f t="shared" ca="1" si="2857"/>
        <v>2.039352353652811E-2</v>
      </c>
      <c r="EV4879">
        <f t="shared" ca="1" si="2858"/>
        <v>3.8127022263943863E-2</v>
      </c>
      <c r="EW4879">
        <f t="shared" ca="1" si="2859"/>
        <v>1.1511160454878612E-2</v>
      </c>
      <c r="EX4879">
        <f t="shared" ca="1" si="2860"/>
        <v>2.1520865198251315E-2</v>
      </c>
      <c r="EY4879">
        <f t="shared" ca="1" si="2861"/>
        <v>1.5384587931065067E-2</v>
      </c>
      <c r="EZ4879">
        <f t="shared" ca="1" si="2862"/>
        <v>1.9487144712682418E-2</v>
      </c>
      <c r="FA4879">
        <f t="shared" ca="1" si="2863"/>
        <v>8.6838578870136896E-3</v>
      </c>
      <c r="FB4879">
        <f t="shared" ca="1" si="2864"/>
        <v>1.0999553323550673E-2</v>
      </c>
      <c r="FC4879">
        <f t="shared" si="2867"/>
        <v>4873</v>
      </c>
      <c r="FD4879">
        <v>1.2223860631109389</v>
      </c>
      <c r="FE4879">
        <v>1.2231535810114105</v>
      </c>
      <c r="FF4879">
        <v>1.2133996995446004</v>
      </c>
      <c r="FH4879">
        <f t="shared" si="2866"/>
        <v>4878</v>
      </c>
      <c r="FI4879">
        <v>7.5760690743608264E-2</v>
      </c>
      <c r="FJ4879">
        <v>7.5677767256899606E-2</v>
      </c>
      <c r="FK4879">
        <v>4.2314619549040151E-2</v>
      </c>
      <c r="FL4879">
        <v>4.2090327238320298E-2</v>
      </c>
      <c r="FM4879">
        <v>4.5710308163380245E-2</v>
      </c>
      <c r="FN4879">
        <v>4.5185086911622124E-2</v>
      </c>
      <c r="FO4879">
        <v>2.7121538735945774E-2</v>
      </c>
      <c r="FP4879">
        <v>2.5892120782135836E-2</v>
      </c>
    </row>
    <row r="4880" spans="113:172">
      <c r="DI4880">
        <f t="shared" si="2865"/>
        <v>4879</v>
      </c>
      <c r="DJ4880">
        <f t="shared" ca="1" si="2834"/>
        <v>0.44071997464239576</v>
      </c>
      <c r="DK4880">
        <f t="shared" ca="1" si="2835"/>
        <v>-0.14914407333538016</v>
      </c>
      <c r="DL4880">
        <f t="shared" ca="1" si="2836"/>
        <v>3.2000843018566485</v>
      </c>
      <c r="DM4880">
        <f t="shared" ca="1" si="2837"/>
        <v>0.62466342836266087</v>
      </c>
      <c r="DN4880">
        <f t="shared" ca="1" si="2838"/>
        <v>0.31775189477196741</v>
      </c>
      <c r="DO4880">
        <f t="shared" ca="1" si="2839"/>
        <v>2.9626741808237993</v>
      </c>
      <c r="DP4880">
        <f t="shared" ca="1" si="2840"/>
        <v>0.92581129162906528</v>
      </c>
      <c r="DQ4880">
        <f t="shared" ca="1" si="2841"/>
        <v>0.40684932668459917</v>
      </c>
      <c r="DR4880">
        <f t="shared" ca="1" si="2842"/>
        <v>-0.23565723946487305</v>
      </c>
      <c r="DS4880">
        <f t="shared" ca="1" si="2843"/>
        <v>-6.4809419791867764E-3</v>
      </c>
      <c r="DT4880">
        <f t="shared" ca="1" si="2844"/>
        <v>0.64769506449636349</v>
      </c>
      <c r="DU4880">
        <f t="shared" ca="1" si="2845"/>
        <v>0.37910503028427367</v>
      </c>
      <c r="DV4880">
        <f t="shared" ca="1" si="2846"/>
        <v>-2.4197265358834059E-3</v>
      </c>
      <c r="DW4880">
        <f t="shared" ca="1" si="2847"/>
        <v>0.69758390935785997</v>
      </c>
      <c r="DX4880">
        <f t="shared" ca="1" si="2848"/>
        <v>0.26102156865132997</v>
      </c>
      <c r="DZ4880">
        <f t="shared" ca="1" si="2849"/>
        <v>0.84697477658133113</v>
      </c>
      <c r="EA4880">
        <f t="shared" ca="1" si="2850"/>
        <v>26.5</v>
      </c>
      <c r="EB4880">
        <f t="shared" ca="1" si="2851"/>
        <v>0.39093324658198392</v>
      </c>
      <c r="EC4880">
        <f t="shared" ca="1" si="2852"/>
        <v>27.5</v>
      </c>
      <c r="ED4880">
        <f t="shared" ca="1" si="2853"/>
        <v>0.49106874427621072</v>
      </c>
      <c r="EE4880">
        <f t="shared" ca="1" si="2854"/>
        <v>26.5</v>
      </c>
      <c r="EF4880">
        <f t="shared" ca="1" si="2855"/>
        <v>0.98050138252228702</v>
      </c>
      <c r="EG4880">
        <f t="shared" ca="1" si="2856"/>
        <v>50.5</v>
      </c>
      <c r="EU4880">
        <f t="shared" ca="1" si="2857"/>
        <v>2.6323921107843772E-2</v>
      </c>
      <c r="EV4880">
        <f t="shared" ca="1" si="2858"/>
        <v>2.6323921107843772E-2</v>
      </c>
      <c r="EW4880">
        <f t="shared" ca="1" si="2859"/>
        <v>9.8498705151445279E-3</v>
      </c>
      <c r="EX4880">
        <f t="shared" ca="1" si="2860"/>
        <v>9.8498705151445279E-3</v>
      </c>
      <c r="EY4880">
        <f t="shared" ca="1" si="2861"/>
        <v>2.5366687613013091E-2</v>
      </c>
      <c r="EZ4880">
        <f t="shared" ca="1" si="2862"/>
        <v>1.3813542759561584E-2</v>
      </c>
      <c r="FA4880">
        <f t="shared" ca="1" si="2863"/>
        <v>9.491693405502908E-3</v>
      </c>
      <c r="FB4880">
        <f t="shared" ca="1" si="2864"/>
        <v>5.1687439336897028E-3</v>
      </c>
      <c r="FC4880">
        <f t="shared" si="2867"/>
        <v>4874</v>
      </c>
      <c r="FD4880">
        <v>1.2225354310145655</v>
      </c>
      <c r="FE4880">
        <v>1.2234793181826367</v>
      </c>
      <c r="FF4880">
        <v>1.214067062294222</v>
      </c>
      <c r="FH4880">
        <f t="shared" si="2866"/>
        <v>4879</v>
      </c>
      <c r="FI4880">
        <v>7.584199775262436E-2</v>
      </c>
      <c r="FJ4880">
        <v>7.5741515352173355E-2</v>
      </c>
      <c r="FK4880">
        <v>4.2373490754892704E-2</v>
      </c>
      <c r="FL4880">
        <v>4.2152647831861713E-2</v>
      </c>
      <c r="FM4880">
        <v>4.5742126038439149E-2</v>
      </c>
      <c r="FN4880">
        <v>4.5208050035239332E-2</v>
      </c>
      <c r="FO4880">
        <v>2.7147470590297602E-2</v>
      </c>
      <c r="FP4880">
        <v>2.5976238960618445E-2</v>
      </c>
    </row>
    <row r="4881" spans="113:172">
      <c r="DI4881">
        <f t="shared" si="2865"/>
        <v>4880</v>
      </c>
      <c r="DJ4881">
        <f t="shared" ca="1" si="2834"/>
        <v>0.66150856301151606</v>
      </c>
      <c r="DK4881">
        <f t="shared" ca="1" si="2835"/>
        <v>0.41658378190799161</v>
      </c>
      <c r="DL4881">
        <f t="shared" ca="1" si="2836"/>
        <v>3.4282403038858913</v>
      </c>
      <c r="DM4881">
        <f t="shared" ca="1" si="2837"/>
        <v>0.29346028806376356</v>
      </c>
      <c r="DN4881">
        <f t="shared" ca="1" si="2838"/>
        <v>-0.54330390490677338</v>
      </c>
      <c r="DO4881">
        <f t="shared" ca="1" si="2839"/>
        <v>2.7430369362060052</v>
      </c>
      <c r="DP4881">
        <f t="shared" ca="1" si="2840"/>
        <v>0.80012971468096561</v>
      </c>
      <c r="DQ4881">
        <f t="shared" ca="1" si="2841"/>
        <v>5.2844598443668733E-2</v>
      </c>
      <c r="DR4881">
        <f t="shared" ca="1" si="2842"/>
        <v>-1.6178765871209997</v>
      </c>
      <c r="DS4881">
        <f t="shared" ca="1" si="2843"/>
        <v>-9.3018496255698729E-3</v>
      </c>
      <c r="DT4881">
        <f t="shared" ca="1" si="2844"/>
        <v>0.23939002620279659</v>
      </c>
      <c r="DU4881">
        <f t="shared" ca="1" si="2845"/>
        <v>-0.70826605555025934</v>
      </c>
      <c r="DV4881">
        <f t="shared" ca="1" si="2846"/>
        <v>-4.0841006178740594E-3</v>
      </c>
      <c r="DW4881">
        <f t="shared" ca="1" si="2847"/>
        <v>1.155811287377162</v>
      </c>
      <c r="DX4881">
        <f t="shared" ca="1" si="2848"/>
        <v>0.50912933507524372</v>
      </c>
      <c r="DZ4881">
        <f t="shared" ca="1" si="2849"/>
        <v>0.6502035933742969</v>
      </c>
      <c r="EA4881">
        <f t="shared" ca="1" si="2850"/>
        <v>23.5</v>
      </c>
      <c r="EB4881">
        <f t="shared" ca="1" si="2851"/>
        <v>0.66414030864198548</v>
      </c>
      <c r="EC4881">
        <f t="shared" ca="1" si="2852"/>
        <v>29.5</v>
      </c>
      <c r="ED4881">
        <f t="shared" ca="1" si="2853"/>
        <v>0.12590806288301071</v>
      </c>
      <c r="EE4881">
        <f t="shared" ca="1" si="2854"/>
        <v>16.5</v>
      </c>
      <c r="EF4881">
        <f t="shared" ca="1" si="2855"/>
        <v>0.50808527448655361</v>
      </c>
      <c r="EG4881">
        <f t="shared" ca="1" si="2856"/>
        <v>34.5</v>
      </c>
      <c r="EU4881">
        <f t="shared" ca="1" si="2857"/>
        <v>4.9183459037326044E-2</v>
      </c>
      <c r="EV4881">
        <f t="shared" ca="1" si="2858"/>
        <v>7.0049168931949207E-2</v>
      </c>
      <c r="EW4881">
        <f t="shared" ca="1" si="2859"/>
        <v>2.1665078088308243E-2</v>
      </c>
      <c r="EX4881">
        <f t="shared" ca="1" si="2860"/>
        <v>3.0856323337893558E-2</v>
      </c>
      <c r="EY4881">
        <f t="shared" ca="1" si="2861"/>
        <v>3.9180043639903794E-2</v>
      </c>
      <c r="EZ4881">
        <f t="shared" ca="1" si="2862"/>
        <v>3.3501776445714837E-2</v>
      </c>
      <c r="FA4881">
        <f t="shared" ca="1" si="2863"/>
        <v>1.7258621527974364E-2</v>
      </c>
      <c r="FB4881">
        <f t="shared" ca="1" si="2864"/>
        <v>1.4757372031166484E-2</v>
      </c>
      <c r="FC4881">
        <f t="shared" si="2867"/>
        <v>4875</v>
      </c>
      <c r="FD4881">
        <v>1.2229753948011404</v>
      </c>
      <c r="FE4881">
        <v>1.2240384425807862</v>
      </c>
      <c r="FF4881">
        <v>1.215806679887667</v>
      </c>
      <c r="FH4881">
        <f t="shared" si="2866"/>
        <v>4880</v>
      </c>
      <c r="FI4881">
        <v>7.596665215813507E-2</v>
      </c>
      <c r="FJ4881">
        <v>7.5898095705063048E-2</v>
      </c>
      <c r="FK4881">
        <v>4.2430301532753616E-2</v>
      </c>
      <c r="FL4881">
        <v>4.2247305181594245E-2</v>
      </c>
      <c r="FM4881">
        <v>4.5856247636751495E-2</v>
      </c>
      <c r="FN4881">
        <v>4.529589408187204E-2</v>
      </c>
      <c r="FO4881">
        <v>2.7156153931947667E-2</v>
      </c>
      <c r="FP4881">
        <v>2.6091206718930112E-2</v>
      </c>
    </row>
    <row r="4882" spans="113:172">
      <c r="DI4882">
        <f t="shared" si="2865"/>
        <v>4881</v>
      </c>
      <c r="DJ4882">
        <f t="shared" ca="1" si="2834"/>
        <v>0.10774513465949309</v>
      </c>
      <c r="DK4882">
        <f t="shared" ca="1" si="2835"/>
        <v>-1.2386091731280553</v>
      </c>
      <c r="DL4882">
        <f t="shared" ca="1" si="2836"/>
        <v>2.7607069595262903</v>
      </c>
      <c r="DM4882">
        <f t="shared" ca="1" si="2837"/>
        <v>0.64493559835843151</v>
      </c>
      <c r="DN4882">
        <f t="shared" ca="1" si="2838"/>
        <v>0.37168310800232973</v>
      </c>
      <c r="DO4882">
        <f t="shared" ca="1" si="2839"/>
        <v>2.9764309002805764</v>
      </c>
      <c r="DP4882">
        <f t="shared" ca="1" si="2840"/>
        <v>1.0781408327348521</v>
      </c>
      <c r="DQ4882">
        <f t="shared" ca="1" si="2841"/>
        <v>0.75441036464279154</v>
      </c>
      <c r="DR4882">
        <f t="shared" ca="1" si="2842"/>
        <v>0.68843439462116529</v>
      </c>
      <c r="DS4882">
        <f t="shared" ca="1" si="2843"/>
        <v>-4.595006030618012E-3</v>
      </c>
      <c r="DT4882">
        <f t="shared" ca="1" si="2844"/>
        <v>0.22773221150988388</v>
      </c>
      <c r="DU4882">
        <f t="shared" ca="1" si="2845"/>
        <v>-0.74633607736416074</v>
      </c>
      <c r="DV4882">
        <f t="shared" ca="1" si="2846"/>
        <v>-4.1423721301786622E-3</v>
      </c>
      <c r="DW4882">
        <f t="shared" ca="1" si="2847"/>
        <v>0.42529026765491551</v>
      </c>
      <c r="DX4882">
        <f t="shared" ca="1" si="2848"/>
        <v>0.383477222251841</v>
      </c>
      <c r="DZ4882">
        <f t="shared" ca="1" si="2849"/>
        <v>0.15657804188075986</v>
      </c>
      <c r="EA4882">
        <f t="shared" ca="1" si="2850"/>
        <v>15.5</v>
      </c>
      <c r="EB4882">
        <f t="shared" ca="1" si="2851"/>
        <v>0.42141738254615557</v>
      </c>
      <c r="EC4882">
        <f t="shared" ca="1" si="2852"/>
        <v>27.5</v>
      </c>
      <c r="ED4882">
        <f t="shared" ca="1" si="2853"/>
        <v>0.46704060311948048</v>
      </c>
      <c r="EE4882">
        <f t="shared" ca="1" si="2854"/>
        <v>25.5</v>
      </c>
      <c r="EF4882">
        <f t="shared" ca="1" si="2855"/>
        <v>0.90026481827641525</v>
      </c>
      <c r="EG4882">
        <f t="shared" ca="1" si="2856"/>
        <v>45.5</v>
      </c>
      <c r="EU4882">
        <f t="shared" ca="1" si="2857"/>
        <v>2.7438081784188096E-2</v>
      </c>
      <c r="EV4882">
        <f t="shared" ca="1" si="2858"/>
        <v>1.6678049711957472E-2</v>
      </c>
      <c r="EW4882">
        <f t="shared" ca="1" si="2859"/>
        <v>2.4740465951731676E-2</v>
      </c>
      <c r="EX4882">
        <f t="shared" ca="1" si="2860"/>
        <v>1.5038322441248666E-2</v>
      </c>
      <c r="EY4882">
        <f t="shared" ca="1" si="2861"/>
        <v>1.5465100641996927E-2</v>
      </c>
      <c r="EZ4882">
        <f t="shared" ca="1" si="2862"/>
        <v>9.3470388495585834E-3</v>
      </c>
      <c r="FA4882">
        <f t="shared" ca="1" si="2863"/>
        <v>1.3944626263703309E-2</v>
      </c>
      <c r="FB4882">
        <f t="shared" ca="1" si="2864"/>
        <v>8.4280708187217807E-3</v>
      </c>
      <c r="FC4882">
        <f t="shared" si="2867"/>
        <v>4876</v>
      </c>
      <c r="FD4882">
        <v>1.2230079013887492</v>
      </c>
      <c r="FE4882">
        <v>1.2268321033398666</v>
      </c>
      <c r="FF4882">
        <v>1.2160543187323194</v>
      </c>
      <c r="FH4882">
        <f t="shared" si="2866"/>
        <v>4881</v>
      </c>
      <c r="FI4882">
        <v>7.5970308211269516E-2</v>
      </c>
      <c r="FJ4882">
        <v>7.655255067900682E-2</v>
      </c>
      <c r="FK4882">
        <v>4.245406034860022E-2</v>
      </c>
      <c r="FL4882">
        <v>4.2289431935683977E-2</v>
      </c>
      <c r="FM4882">
        <v>4.5867848524348151E-2</v>
      </c>
      <c r="FN4882">
        <v>4.5351407709783499E-2</v>
      </c>
      <c r="FO4882">
        <v>2.7179036569795773E-2</v>
      </c>
      <c r="FP4882">
        <v>2.6165509574850278E-2</v>
      </c>
    </row>
    <row r="4883" spans="113:172">
      <c r="DI4883">
        <f t="shared" si="2865"/>
        <v>4882</v>
      </c>
      <c r="DJ4883">
        <f t="shared" ca="1" si="2834"/>
        <v>0.9003476208342267</v>
      </c>
      <c r="DK4883">
        <f t="shared" ca="1" si="2835"/>
        <v>1.2835348494660823</v>
      </c>
      <c r="DL4883">
        <f t="shared" ca="1" si="2836"/>
        <v>3.7778785401787562</v>
      </c>
      <c r="DM4883">
        <f t="shared" ca="1" si="2837"/>
        <v>0.13896834344927611</v>
      </c>
      <c r="DN4883">
        <f t="shared" ca="1" si="2838"/>
        <v>-1.0849660617689851</v>
      </c>
      <c r="DO4883">
        <f t="shared" ca="1" si="2839"/>
        <v>2.6048702997448898</v>
      </c>
      <c r="DP4883">
        <f t="shared" ca="1" si="2840"/>
        <v>0.68950610032625248</v>
      </c>
      <c r="DQ4883">
        <f t="shared" ca="1" si="2841"/>
        <v>7.9539341522447682E-2</v>
      </c>
      <c r="DR4883">
        <f t="shared" ca="1" si="2842"/>
        <v>-1.408176939063174</v>
      </c>
      <c r="DS4883">
        <f t="shared" ca="1" si="2843"/>
        <v>-8.8738832961640056E-3</v>
      </c>
      <c r="DT4883">
        <f t="shared" ca="1" si="2844"/>
        <v>0.60577008968244894</v>
      </c>
      <c r="DU4883">
        <f t="shared" ca="1" si="2845"/>
        <v>0.26831115480068424</v>
      </c>
      <c r="DV4883">
        <f t="shared" ca="1" si="2846"/>
        <v>-2.5893121145330912E-3</v>
      </c>
      <c r="DW4883">
        <f t="shared" ca="1" si="2847"/>
        <v>1.2787449486999947</v>
      </c>
      <c r="DX4883">
        <f t="shared" ca="1" si="2848"/>
        <v>0.37482719197346626</v>
      </c>
      <c r="DZ4883">
        <f t="shared" ca="1" si="2849"/>
        <v>6.3021384922823387E-3</v>
      </c>
      <c r="EA4883">
        <f t="shared" ca="1" si="2850"/>
        <v>8.5</v>
      </c>
      <c r="EB4883">
        <f t="shared" ca="1" si="2851"/>
        <v>0.16638840357803719</v>
      </c>
      <c r="EC4883">
        <f t="shared" ca="1" si="2852"/>
        <v>25.5</v>
      </c>
      <c r="ED4883">
        <f t="shared" ca="1" si="2853"/>
        <v>0.8493455272980186</v>
      </c>
      <c r="EE4883">
        <f t="shared" ca="1" si="2854"/>
        <v>36.5</v>
      </c>
      <c r="EF4883">
        <f t="shared" ca="1" si="2855"/>
        <v>0.10922619748179319</v>
      </c>
      <c r="EG4883">
        <f t="shared" ca="1" si="2856"/>
        <v>24.5</v>
      </c>
      <c r="EU4883">
        <f t="shared" ca="1" si="2857"/>
        <v>0.15044058219999937</v>
      </c>
      <c r="EV4883">
        <f t="shared" ca="1" si="2858"/>
        <v>3.5034108183561501E-2</v>
      </c>
      <c r="EW4883">
        <f t="shared" ca="1" si="2859"/>
        <v>4.4097316702760736E-2</v>
      </c>
      <c r="EX4883">
        <f t="shared" ca="1" si="2860"/>
        <v>1.0269238136259349E-2</v>
      </c>
      <c r="EY4883">
        <f t="shared" ca="1" si="2861"/>
        <v>5.0146860733333125E-2</v>
      </c>
      <c r="EZ4883">
        <f t="shared" ca="1" si="2862"/>
        <v>5.2193671375509988E-2</v>
      </c>
      <c r="FA4883">
        <f t="shared" ca="1" si="2863"/>
        <v>1.4699105567586912E-2</v>
      </c>
      <c r="FB4883">
        <f t="shared" ca="1" si="2864"/>
        <v>1.5299069060141481E-2</v>
      </c>
      <c r="FC4883">
        <f t="shared" si="2867"/>
        <v>4877</v>
      </c>
      <c r="FD4883">
        <v>1.2245069114479714</v>
      </c>
      <c r="FE4883">
        <v>1.2269026742347575</v>
      </c>
      <c r="FF4883">
        <v>1.2166544427335984</v>
      </c>
      <c r="FH4883">
        <f t="shared" si="2866"/>
        <v>4882</v>
      </c>
      <c r="FI4883">
        <v>7.6007359855024881E-2</v>
      </c>
      <c r="FJ4883">
        <v>7.6705683385777476E-2</v>
      </c>
      <c r="FK4883">
        <v>4.24556512218867E-2</v>
      </c>
      <c r="FL4883">
        <v>4.2309316959084527E-2</v>
      </c>
      <c r="FM4883">
        <v>4.5871990038822551E-2</v>
      </c>
      <c r="FN4883">
        <v>4.5385258293127312E-2</v>
      </c>
      <c r="FO4883">
        <v>2.7180055601187612E-2</v>
      </c>
      <c r="FP4883">
        <v>2.6167993725841561E-2</v>
      </c>
    </row>
    <row r="4884" spans="113:172">
      <c r="DI4884">
        <f t="shared" si="2865"/>
        <v>4883</v>
      </c>
      <c r="DJ4884">
        <f t="shared" ca="1" si="2834"/>
        <v>7.6858865279253674E-2</v>
      </c>
      <c r="DK4884">
        <f t="shared" ca="1" si="2835"/>
        <v>-1.4265219674339225</v>
      </c>
      <c r="DL4884">
        <f t="shared" ca="1" si="2836"/>
        <v>2.6849224078525422</v>
      </c>
      <c r="DM4884">
        <f t="shared" ca="1" si="2837"/>
        <v>0.88001424133986861</v>
      </c>
      <c r="DN4884">
        <f t="shared" ca="1" si="2838"/>
        <v>1.1750579873326079</v>
      </c>
      <c r="DO4884">
        <f t="shared" ca="1" si="2839"/>
        <v>3.1813549539331838</v>
      </c>
      <c r="DP4884">
        <f t="shared" ca="1" si="2840"/>
        <v>1.1848964218216269</v>
      </c>
      <c r="DQ4884">
        <f t="shared" ca="1" si="2841"/>
        <v>0.40197756603767187</v>
      </c>
      <c r="DR4884">
        <f t="shared" ca="1" si="2842"/>
        <v>-0.24823171114032527</v>
      </c>
      <c r="DS4884">
        <f t="shared" ca="1" si="2843"/>
        <v>-6.5066046378369109E-3</v>
      </c>
      <c r="DT4884">
        <f t="shared" ca="1" si="2844"/>
        <v>0.70764446349886811</v>
      </c>
      <c r="DU4884">
        <f t="shared" ca="1" si="2845"/>
        <v>0.54651631939099476</v>
      </c>
      <c r="DV4884">
        <f t="shared" ca="1" si="2846"/>
        <v>-2.1634800582533481E-3</v>
      </c>
      <c r="DW4884">
        <f t="shared" ca="1" si="2847"/>
        <v>0.54762360334927962</v>
      </c>
      <c r="DX4884">
        <f t="shared" ca="1" si="2848"/>
        <v>0.18242152573593273</v>
      </c>
      <c r="DZ4884">
        <f t="shared" ca="1" si="2849"/>
        <v>0.13839898027542974</v>
      </c>
      <c r="EA4884">
        <f t="shared" ca="1" si="2850"/>
        <v>15.5</v>
      </c>
      <c r="EB4884">
        <f t="shared" ca="1" si="2851"/>
        <v>0.30759285143963888</v>
      </c>
      <c r="EC4884">
        <f t="shared" ca="1" si="2852"/>
        <v>26.5</v>
      </c>
      <c r="ED4884">
        <f t="shared" ca="1" si="2853"/>
        <v>0.53708109063153486</v>
      </c>
      <c r="EE4884">
        <f t="shared" ca="1" si="2854"/>
        <v>27.5</v>
      </c>
      <c r="EF4884">
        <f t="shared" ca="1" si="2855"/>
        <v>0.42832067929874107</v>
      </c>
      <c r="EG4884">
        <f t="shared" ca="1" si="2856"/>
        <v>33.5</v>
      </c>
      <c r="EU4884">
        <f t="shared" ca="1" si="2857"/>
        <v>3.5330555054792233E-2</v>
      </c>
      <c r="EV4884">
        <f t="shared" ca="1" si="2858"/>
        <v>1.9913585576337441E-2</v>
      </c>
      <c r="EW4884">
        <f t="shared" ca="1" si="2859"/>
        <v>1.1769130692640821E-2</v>
      </c>
      <c r="EX4884">
        <f t="shared" ca="1" si="2860"/>
        <v>6.6335100267611901E-3</v>
      </c>
      <c r="EY4884">
        <f t="shared" ca="1" si="2861"/>
        <v>2.0665041635821873E-2</v>
      </c>
      <c r="EZ4884">
        <f t="shared" ca="1" si="2862"/>
        <v>1.6346973234306856E-2</v>
      </c>
      <c r="FA4884">
        <f t="shared" ca="1" si="2863"/>
        <v>6.8838311598465179E-3</v>
      </c>
      <c r="FB4884">
        <f t="shared" ca="1" si="2864"/>
        <v>5.4454186786845596E-3</v>
      </c>
      <c r="FC4884">
        <f t="shared" si="2867"/>
        <v>4878</v>
      </c>
      <c r="FD4884">
        <v>1.2248343364861465</v>
      </c>
      <c r="FE4884">
        <v>1.2270532020169203</v>
      </c>
      <c r="FF4884">
        <v>1.2185505430826595</v>
      </c>
      <c r="FH4884">
        <f t="shared" si="2866"/>
        <v>4883</v>
      </c>
      <c r="FI4884">
        <v>7.6039583387722876E-2</v>
      </c>
      <c r="FJ4884">
        <v>7.6744130248886766E-2</v>
      </c>
      <c r="FK4884">
        <v>4.2483893013386696E-2</v>
      </c>
      <c r="FL4884">
        <v>4.2503047751084516E-2</v>
      </c>
      <c r="FM4884">
        <v>4.5929129347947288E-2</v>
      </c>
      <c r="FN4884">
        <v>4.5415296261345856E-2</v>
      </c>
      <c r="FO4884">
        <v>2.7196251583753314E-2</v>
      </c>
      <c r="FP4884">
        <v>2.6206446162503203E-2</v>
      </c>
    </row>
    <row r="4885" spans="113:172">
      <c r="DI4885">
        <f t="shared" si="2865"/>
        <v>4884</v>
      </c>
      <c r="DJ4885">
        <f t="shared" ca="1" si="2834"/>
        <v>0.58016643532517032</v>
      </c>
      <c r="DK4885">
        <f t="shared" ca="1" si="2835"/>
        <v>0.20231927874957839</v>
      </c>
      <c r="DL4885">
        <f t="shared" ca="1" si="2836"/>
        <v>3.3418282031482045</v>
      </c>
      <c r="DM4885">
        <f t="shared" ca="1" si="2837"/>
        <v>6.01305764325204E-2</v>
      </c>
      <c r="DN4885">
        <f t="shared" ca="1" si="2838"/>
        <v>-1.5536783791076512</v>
      </c>
      <c r="DO4885">
        <f t="shared" ca="1" si="2839"/>
        <v>2.4853116347465294</v>
      </c>
      <c r="DP4885">
        <f t="shared" ca="1" si="2840"/>
        <v>0.74369820459508218</v>
      </c>
      <c r="DQ4885">
        <f t="shared" ca="1" si="2841"/>
        <v>0.42458811991677692</v>
      </c>
      <c r="DR4885">
        <f t="shared" ca="1" si="2842"/>
        <v>-0.19016959011384266</v>
      </c>
      <c r="DS4885">
        <f t="shared" ca="1" si="2843"/>
        <v>-6.388108335895714E-3</v>
      </c>
      <c r="DT4885">
        <f t="shared" ca="1" si="2844"/>
        <v>7.979402550515946E-2</v>
      </c>
      <c r="DU4885">
        <f t="shared" ca="1" si="2845"/>
        <v>-1.4064583938376196</v>
      </c>
      <c r="DV4885">
        <f t="shared" ca="1" si="2846"/>
        <v>-5.1527819974217619E-3</v>
      </c>
      <c r="DW4885">
        <f t="shared" ca="1" si="2847"/>
        <v>0.85528657605674141</v>
      </c>
      <c r="DX4885">
        <f t="shared" ca="1" si="2848"/>
        <v>0.6904645402190539</v>
      </c>
      <c r="DZ4885">
        <f t="shared" ca="1" si="2849"/>
        <v>0.71563634593565251</v>
      </c>
      <c r="EA4885">
        <f t="shared" ca="1" si="2850"/>
        <v>24.5</v>
      </c>
      <c r="EB4885">
        <f t="shared" ca="1" si="2851"/>
        <v>0.56334463233258258</v>
      </c>
      <c r="EC4885">
        <f t="shared" ca="1" si="2852"/>
        <v>28.5</v>
      </c>
      <c r="ED4885">
        <f t="shared" ca="1" si="2853"/>
        <v>0.66772688866382968</v>
      </c>
      <c r="EE4885">
        <f t="shared" ca="1" si="2854"/>
        <v>30.5</v>
      </c>
      <c r="EF4885">
        <f t="shared" ca="1" si="2855"/>
        <v>0.70553605175813705</v>
      </c>
      <c r="EG4885">
        <f t="shared" ca="1" si="2856"/>
        <v>39.5</v>
      </c>
      <c r="EU4885">
        <f t="shared" ca="1" si="2857"/>
        <v>3.4909656165581282E-2</v>
      </c>
      <c r="EV4885">
        <f t="shared" ca="1" si="2858"/>
        <v>2.8042182821532504E-2</v>
      </c>
      <c r="EW4885">
        <f t="shared" ca="1" si="2859"/>
        <v>2.8182226131389956E-2</v>
      </c>
      <c r="EX4885">
        <f t="shared" ca="1" si="2860"/>
        <v>2.2638181646526357E-2</v>
      </c>
      <c r="EY4885">
        <f t="shared" ca="1" si="2861"/>
        <v>3.0010055300236541E-2</v>
      </c>
      <c r="EZ4885">
        <f t="shared" ca="1" si="2862"/>
        <v>2.1652824710297249E-2</v>
      </c>
      <c r="FA4885">
        <f t="shared" ca="1" si="2863"/>
        <v>2.4226825972598384E-2</v>
      </c>
      <c r="FB4885">
        <f t="shared" ca="1" si="2864"/>
        <v>1.7480114942254529E-2</v>
      </c>
      <c r="FC4885">
        <f t="shared" si="2867"/>
        <v>4879</v>
      </c>
      <c r="FD4885">
        <v>1.2257454567202617</v>
      </c>
      <c r="FE4885">
        <v>1.2282822200241883</v>
      </c>
      <c r="FF4885">
        <v>1.2186437913206647</v>
      </c>
      <c r="FH4885">
        <f t="shared" si="2866"/>
        <v>4884</v>
      </c>
      <c r="FI4885">
        <v>7.6513129575935729E-2</v>
      </c>
      <c r="FJ4885">
        <v>7.6750380114328887E-2</v>
      </c>
      <c r="FK4885">
        <v>4.2565883532646467E-2</v>
      </c>
      <c r="FL4885">
        <v>4.2513853566982167E-2</v>
      </c>
      <c r="FM4885">
        <v>4.593576738860853E-2</v>
      </c>
      <c r="FN4885">
        <v>4.5536758608258163E-2</v>
      </c>
      <c r="FO4885">
        <v>2.7203408644602019E-2</v>
      </c>
      <c r="FP4885">
        <v>2.621419378479831E-2</v>
      </c>
    </row>
    <row r="4886" spans="113:172">
      <c r="DI4886">
        <f t="shared" si="2865"/>
        <v>4885</v>
      </c>
      <c r="DJ4886">
        <f t="shared" ca="1" si="2834"/>
        <v>0.21913411426797147</v>
      </c>
      <c r="DK4886">
        <f t="shared" ca="1" si="2835"/>
        <v>-0.77512089028029796</v>
      </c>
      <c r="DL4886">
        <f t="shared" ca="1" si="2836"/>
        <v>2.9476301110413439</v>
      </c>
      <c r="DM4886">
        <f t="shared" ca="1" si="2837"/>
        <v>0.63324319203934842</v>
      </c>
      <c r="DN4886">
        <f t="shared" ca="1" si="2838"/>
        <v>0.34045538475429793</v>
      </c>
      <c r="DO4886">
        <f t="shared" ca="1" si="2839"/>
        <v>2.9684653641417529</v>
      </c>
      <c r="DP4886">
        <f t="shared" ca="1" si="2840"/>
        <v>1.0070684761369357</v>
      </c>
      <c r="DQ4886">
        <f t="shared" ca="1" si="2841"/>
        <v>0.72243151596965616</v>
      </c>
      <c r="DR4886">
        <f t="shared" ca="1" si="2842"/>
        <v>0.59008007249479077</v>
      </c>
      <c r="DS4886">
        <f t="shared" ca="1" si="2843"/>
        <v>-4.7957328254003267E-3</v>
      </c>
      <c r="DT4886">
        <f t="shared" ca="1" si="2844"/>
        <v>0.36117397374883797</v>
      </c>
      <c r="DU4886">
        <f t="shared" ca="1" si="2845"/>
        <v>-0.35532257175181836</v>
      </c>
      <c r="DV4886">
        <f t="shared" ca="1" si="2846"/>
        <v>-3.5438710729705602E-3</v>
      </c>
      <c r="DW4886">
        <f t="shared" ca="1" si="2847"/>
        <v>0.47507515426090663</v>
      </c>
      <c r="DX4886">
        <f t="shared" ca="1" si="2848"/>
        <v>0.35128127118136376</v>
      </c>
      <c r="DZ4886">
        <f t="shared" ca="1" si="2849"/>
        <v>0.18933695938596373</v>
      </c>
      <c r="EA4886">
        <f t="shared" ca="1" si="2850"/>
        <v>16.5</v>
      </c>
      <c r="EB4886">
        <f t="shared" ca="1" si="2851"/>
        <v>0.28829531516634543</v>
      </c>
      <c r="EC4886">
        <f t="shared" ca="1" si="2852"/>
        <v>26.5</v>
      </c>
      <c r="ED4886">
        <f t="shared" ca="1" si="2853"/>
        <v>0.99004782226703081</v>
      </c>
      <c r="EE4886">
        <f t="shared" ca="1" si="2854"/>
        <v>49.5</v>
      </c>
      <c r="EF4886">
        <f t="shared" ca="1" si="2855"/>
        <v>0.770328509306756</v>
      </c>
      <c r="EG4886">
        <f t="shared" ca="1" si="2856"/>
        <v>41.5</v>
      </c>
      <c r="EU4886">
        <f t="shared" ca="1" si="2857"/>
        <v>2.8792433591570098E-2</v>
      </c>
      <c r="EV4886">
        <f t="shared" ca="1" si="2858"/>
        <v>9.5974778638566998E-3</v>
      </c>
      <c r="EW4886">
        <f t="shared" ca="1" si="2859"/>
        <v>2.1289774010991743E-2</v>
      </c>
      <c r="EX4886">
        <f t="shared" ca="1" si="2860"/>
        <v>7.096591336997248E-3</v>
      </c>
      <c r="EY4886">
        <f t="shared" ca="1" si="2861"/>
        <v>1.7927364311732325E-2</v>
      </c>
      <c r="EZ4886">
        <f t="shared" ca="1" si="2862"/>
        <v>1.1447594078576062E-2</v>
      </c>
      <c r="FA4886">
        <f t="shared" ca="1" si="2863"/>
        <v>1.325589702571184E-2</v>
      </c>
      <c r="FB4886">
        <f t="shared" ca="1" si="2864"/>
        <v>8.4646089441292472E-3</v>
      </c>
      <c r="FC4886">
        <f t="shared" si="2867"/>
        <v>4880</v>
      </c>
      <c r="FD4886">
        <v>1.2258740176860881</v>
      </c>
      <c r="FE4886">
        <v>1.2287913586878163</v>
      </c>
      <c r="FF4886">
        <v>1.2189575960897363</v>
      </c>
      <c r="FH4886">
        <f t="shared" si="2866"/>
        <v>4885</v>
      </c>
      <c r="FI4886">
        <v>7.6549017509475514E-2</v>
      </c>
      <c r="FJ4886">
        <v>7.6819681437008777E-2</v>
      </c>
      <c r="FK4886">
        <v>4.2637626424142504E-2</v>
      </c>
      <c r="FL4886">
        <v>4.2628407873695554E-2</v>
      </c>
      <c r="FM4886">
        <v>4.5942880664601858E-2</v>
      </c>
      <c r="FN4886">
        <v>4.5545285410922794E-2</v>
      </c>
      <c r="FO4886">
        <v>2.7285065424658771E-2</v>
      </c>
      <c r="FP4886">
        <v>2.6232307957718044E-2</v>
      </c>
    </row>
    <row r="4887" spans="113:172">
      <c r="DI4887">
        <f t="shared" si="2865"/>
        <v>4886</v>
      </c>
      <c r="DJ4887">
        <f t="shared" ca="1" si="2834"/>
        <v>1.4059635714920304E-3</v>
      </c>
      <c r="DK4887">
        <f t="shared" ca="1" si="2835"/>
        <v>-2.9875832348513942</v>
      </c>
      <c r="DL4887">
        <f t="shared" ca="1" si="2836"/>
        <v>2.0553520333418986</v>
      </c>
      <c r="DM4887">
        <f t="shared" ca="1" si="2837"/>
        <v>0.30874493388855373</v>
      </c>
      <c r="DN4887">
        <f t="shared" ca="1" si="2838"/>
        <v>-0.49941100522651483</v>
      </c>
      <c r="DO4887">
        <f t="shared" ca="1" si="2839"/>
        <v>2.754233092770602</v>
      </c>
      <c r="DP4887">
        <f t="shared" ca="1" si="2840"/>
        <v>1.3400298577039176</v>
      </c>
      <c r="DQ4887">
        <f t="shared" ca="1" si="2841"/>
        <v>3.4633136892573191E-2</v>
      </c>
      <c r="DR4887">
        <f t="shared" ca="1" si="2842"/>
        <v>-1.8166790345510702</v>
      </c>
      <c r="DS4887">
        <f t="shared" ca="1" si="2843"/>
        <v>-9.7075763613633861E-3</v>
      </c>
      <c r="DT4887">
        <f t="shared" ca="1" si="2844"/>
        <v>0.83092982701657037</v>
      </c>
      <c r="DU4887">
        <f t="shared" ca="1" si="2845"/>
        <v>0.95784614589196182</v>
      </c>
      <c r="DV4887">
        <f t="shared" ca="1" si="2846"/>
        <v>-1.533882020107519E-3</v>
      </c>
      <c r="DW4887">
        <f t="shared" ca="1" si="2847"/>
        <v>0.72181218725913254</v>
      </c>
      <c r="DX4887">
        <f t="shared" ca="1" si="2848"/>
        <v>0.11440076931816634</v>
      </c>
      <c r="DZ4887">
        <f t="shared" ca="1" si="2849"/>
        <v>0.58370387382799827</v>
      </c>
      <c r="EA4887">
        <f t="shared" ca="1" si="2850"/>
        <v>22.5</v>
      </c>
      <c r="EB4887">
        <f t="shared" ca="1" si="2851"/>
        <v>0.38111417507063372</v>
      </c>
      <c r="EC4887">
        <f t="shared" ca="1" si="2852"/>
        <v>27.5</v>
      </c>
      <c r="ED4887">
        <f t="shared" ca="1" si="2853"/>
        <v>0.20296263540480552</v>
      </c>
      <c r="EE4887">
        <f t="shared" ca="1" si="2854"/>
        <v>18.5</v>
      </c>
      <c r="EF4887">
        <f t="shared" ca="1" si="2855"/>
        <v>0.3542894796340037</v>
      </c>
      <c r="EG4887">
        <f t="shared" ca="1" si="2856"/>
        <v>31.5</v>
      </c>
      <c r="EU4887">
        <f t="shared" ca="1" si="2857"/>
        <v>3.2080541655961449E-2</v>
      </c>
      <c r="EV4887">
        <f t="shared" ca="1" si="2858"/>
        <v>3.9016874986980137E-2</v>
      </c>
      <c r="EW4887">
        <f t="shared" ca="1" si="2859"/>
        <v>5.0844786363629484E-3</v>
      </c>
      <c r="EX4887">
        <f t="shared" ca="1" si="2860"/>
        <v>6.1838253685495316E-3</v>
      </c>
      <c r="EY4887">
        <f t="shared" ca="1" si="2861"/>
        <v>2.6247715900332091E-2</v>
      </c>
      <c r="EZ4887">
        <f t="shared" ca="1" si="2862"/>
        <v>2.2914672611401034E-2</v>
      </c>
      <c r="FA4887">
        <f t="shared" ca="1" si="2863"/>
        <v>4.1600279752060489E-3</v>
      </c>
      <c r="FB4887">
        <f t="shared" ca="1" si="2864"/>
        <v>3.6317704545449632E-3</v>
      </c>
      <c r="FC4887">
        <f t="shared" si="2867"/>
        <v>4881</v>
      </c>
      <c r="FD4887">
        <v>1.2277523846953413</v>
      </c>
      <c r="FE4887">
        <v>1.230303860080481</v>
      </c>
      <c r="FF4887">
        <v>1.2189700159586496</v>
      </c>
      <c r="FH4887">
        <f t="shared" si="2866"/>
        <v>4886</v>
      </c>
      <c r="FI4887">
        <v>7.6813805717365388E-2</v>
      </c>
      <c r="FJ4887">
        <v>7.6843722322600547E-2</v>
      </c>
      <c r="FK4887">
        <v>4.264059727065371E-2</v>
      </c>
      <c r="FL4887">
        <v>4.2729503019297739E-2</v>
      </c>
      <c r="FM4887">
        <v>4.6046678017693063E-2</v>
      </c>
      <c r="FN4887">
        <v>4.5632231586660361E-2</v>
      </c>
      <c r="FO4887">
        <v>2.7292477055180019E-2</v>
      </c>
      <c r="FP4887">
        <v>2.6254656683226227E-2</v>
      </c>
    </row>
    <row r="4888" spans="113:172">
      <c r="DI4888">
        <f t="shared" si="2865"/>
        <v>4887</v>
      </c>
      <c r="DJ4888">
        <f t="shared" ca="1" si="2834"/>
        <v>0.18893909253739505</v>
      </c>
      <c r="DK4888">
        <f t="shared" ca="1" si="2835"/>
        <v>-0.88181254761363514</v>
      </c>
      <c r="DL4888">
        <f t="shared" ca="1" si="2836"/>
        <v>2.9046017507415378</v>
      </c>
      <c r="DM4888">
        <f t="shared" ca="1" si="2837"/>
        <v>0.13247607094106328</v>
      </c>
      <c r="DN4888">
        <f t="shared" ca="1" si="2838"/>
        <v>-1.1147626592159448</v>
      </c>
      <c r="DO4888">
        <f t="shared" ca="1" si="2839"/>
        <v>2.5972698137314656</v>
      </c>
      <c r="DP4888">
        <f t="shared" ca="1" si="2840"/>
        <v>0.89419136825500734</v>
      </c>
      <c r="DQ4888">
        <f t="shared" ca="1" si="2841"/>
        <v>0.14274782363851912</v>
      </c>
      <c r="DR4888">
        <f t="shared" ca="1" si="2842"/>
        <v>-1.068055123417798</v>
      </c>
      <c r="DS4888">
        <f t="shared" ca="1" si="2843"/>
        <v>-8.1797443868203354E-3</v>
      </c>
      <c r="DT4888">
        <f t="shared" ca="1" si="2844"/>
        <v>0.60796007119554418</v>
      </c>
      <c r="DU4888">
        <f t="shared" ca="1" si="2845"/>
        <v>0.27400619924853553</v>
      </c>
      <c r="DV4888">
        <f t="shared" ca="1" si="2846"/>
        <v>-2.5805950495878579E-3</v>
      </c>
      <c r="DW4888">
        <f t="shared" ca="1" si="2847"/>
        <v>0.9105931682645263</v>
      </c>
      <c r="DX4888">
        <f t="shared" ca="1" si="2848"/>
        <v>0.28817935192820698</v>
      </c>
      <c r="DZ4888">
        <f t="shared" ca="1" si="2849"/>
        <v>0.22526090526343823</v>
      </c>
      <c r="EA4888">
        <f t="shared" ca="1" si="2850"/>
        <v>17.5</v>
      </c>
      <c r="EB4888">
        <f t="shared" ca="1" si="2851"/>
        <v>0.77928644239772482</v>
      </c>
      <c r="EC4888">
        <f t="shared" ca="1" si="2852"/>
        <v>29.5</v>
      </c>
      <c r="ED4888">
        <f t="shared" ca="1" si="2853"/>
        <v>0.48755756169148601</v>
      </c>
      <c r="EE4888">
        <f t="shared" ca="1" si="2854"/>
        <v>25.5</v>
      </c>
      <c r="EF4888">
        <f t="shared" ca="1" si="2855"/>
        <v>0.73935241034411936</v>
      </c>
      <c r="EG4888">
        <f t="shared" ca="1" si="2856"/>
        <v>40.5</v>
      </c>
      <c r="EU4888">
        <f t="shared" ca="1" si="2857"/>
        <v>5.2033895329401503E-2</v>
      </c>
      <c r="EV4888">
        <f t="shared" ca="1" si="2858"/>
        <v>3.5709536010373577E-2</v>
      </c>
      <c r="EW4888">
        <f t="shared" ca="1" si="2859"/>
        <v>1.6467391538754685E-2</v>
      </c>
      <c r="EX4888">
        <f t="shared" ca="1" si="2860"/>
        <v>1.1301151056008117E-2</v>
      </c>
      <c r="EY4888">
        <f t="shared" ca="1" si="2861"/>
        <v>3.0867565025916147E-2</v>
      </c>
      <c r="EZ4888">
        <f t="shared" ca="1" si="2862"/>
        <v>2.2483781932457439E-2</v>
      </c>
      <c r="FA4888">
        <f t="shared" ca="1" si="2863"/>
        <v>9.7687915907866772E-3</v>
      </c>
      <c r="FB4888">
        <f t="shared" ca="1" si="2864"/>
        <v>7.1155395537828882E-3</v>
      </c>
      <c r="FC4888">
        <f t="shared" si="2867"/>
        <v>4882</v>
      </c>
      <c r="FD4888">
        <v>1.2287271592769151</v>
      </c>
      <c r="FE4888">
        <v>1.2305071908886864</v>
      </c>
      <c r="FF4888">
        <v>1.2207414191432506</v>
      </c>
      <c r="FH4888">
        <f t="shared" si="2866"/>
        <v>4887</v>
      </c>
      <c r="FI4888">
        <v>7.6814706117950216E-2</v>
      </c>
      <c r="FJ4888">
        <v>7.6976217900306232E-2</v>
      </c>
      <c r="FK4888">
        <v>4.2660310927610516E-2</v>
      </c>
      <c r="FL4888">
        <v>4.2876598382337615E-2</v>
      </c>
      <c r="FM4888">
        <v>4.6049689399432561E-2</v>
      </c>
      <c r="FN4888">
        <v>4.566418963487634E-2</v>
      </c>
      <c r="FO4888">
        <v>2.7324477085265458E-2</v>
      </c>
      <c r="FP4888">
        <v>2.6274344750405743E-2</v>
      </c>
    </row>
    <row r="4889" spans="113:172">
      <c r="DI4889">
        <f t="shared" si="2865"/>
        <v>4888</v>
      </c>
      <c r="DJ4889">
        <f t="shared" ca="1" si="2834"/>
        <v>0.94483752262697962</v>
      </c>
      <c r="DK4889">
        <f t="shared" ca="1" si="2835"/>
        <v>1.5967342628605414</v>
      </c>
      <c r="DL4889">
        <f t="shared" ca="1" si="2836"/>
        <v>3.9041907331098304</v>
      </c>
      <c r="DM4889">
        <f t="shared" ca="1" si="2837"/>
        <v>0.69637825218256899</v>
      </c>
      <c r="DN4889">
        <f t="shared" ca="1" si="2838"/>
        <v>0.5140121505445685</v>
      </c>
      <c r="DO4889">
        <f t="shared" ca="1" si="2839"/>
        <v>3.0127360488490309</v>
      </c>
      <c r="DP4889">
        <f t="shared" ca="1" si="2840"/>
        <v>0.77166723011231486</v>
      </c>
      <c r="DQ4889">
        <f t="shared" ca="1" si="2841"/>
        <v>0.25583651799081908</v>
      </c>
      <c r="DR4889">
        <f t="shared" ca="1" si="2842"/>
        <v>-0.65623483905611901</v>
      </c>
      <c r="DS4889">
        <f t="shared" ca="1" si="2843"/>
        <v>-7.3392793831568688E-3</v>
      </c>
      <c r="DT4889">
        <f t="shared" ca="1" si="2844"/>
        <v>0.66886129479032386</v>
      </c>
      <c r="DU4889">
        <f t="shared" ca="1" si="2845"/>
        <v>0.4367710303786696</v>
      </c>
      <c r="DV4889">
        <f t="shared" ca="1" si="2846"/>
        <v>-2.331460628117869E-3</v>
      </c>
      <c r="DW4889">
        <f t="shared" ca="1" si="2847"/>
        <v>0.94658523367783687</v>
      </c>
      <c r="DX4889">
        <f t="shared" ca="1" si="2848"/>
        <v>0.30167694400094547</v>
      </c>
      <c r="DZ4889">
        <f t="shared" ca="1" si="2849"/>
        <v>0.32695051559905508</v>
      </c>
      <c r="EA4889">
        <f t="shared" ca="1" si="2850"/>
        <v>18.5</v>
      </c>
      <c r="EB4889">
        <f t="shared" ca="1" si="2851"/>
        <v>1.2119354185727182E-2</v>
      </c>
      <c r="EC4889">
        <f t="shared" ca="1" si="2852"/>
        <v>19.5</v>
      </c>
      <c r="ED4889">
        <f t="shared" ca="1" si="2853"/>
        <v>0.10504861495765283</v>
      </c>
      <c r="EE4889">
        <f t="shared" ca="1" si="2854"/>
        <v>15.5</v>
      </c>
      <c r="EF4889">
        <f t="shared" ca="1" si="2855"/>
        <v>0.1204441010678261</v>
      </c>
      <c r="EG4889">
        <f t="shared" ca="1" si="2856"/>
        <v>24.5</v>
      </c>
      <c r="EU4889">
        <f t="shared" ca="1" si="2857"/>
        <v>5.1166769387991182E-2</v>
      </c>
      <c r="EV4889">
        <f t="shared" ca="1" si="2858"/>
        <v>6.1070015075989477E-2</v>
      </c>
      <c r="EW4889">
        <f t="shared" ca="1" si="2859"/>
        <v>1.6306861837888945E-2</v>
      </c>
      <c r="EX4889">
        <f t="shared" ca="1" si="2860"/>
        <v>1.9463028645222289E-2</v>
      </c>
      <c r="EY4889">
        <f t="shared" ca="1" si="2861"/>
        <v>4.8542832496299329E-2</v>
      </c>
      <c r="EZ4889">
        <f t="shared" ca="1" si="2862"/>
        <v>3.8636131986850487E-2</v>
      </c>
      <c r="FA4889">
        <f t="shared" ca="1" si="2863"/>
        <v>1.5470612512868999E-2</v>
      </c>
      <c r="FB4889">
        <f t="shared" ca="1" si="2864"/>
        <v>1.2313344653099814E-2</v>
      </c>
      <c r="FC4889">
        <f t="shared" si="2867"/>
        <v>4883</v>
      </c>
      <c r="FD4889">
        <v>1.2289570564175623</v>
      </c>
      <c r="FE4889">
        <v>1.2310713398316326</v>
      </c>
      <c r="FF4889">
        <v>1.2210109434652794</v>
      </c>
      <c r="FH4889">
        <f t="shared" si="2866"/>
        <v>4888</v>
      </c>
      <c r="FI4889">
        <v>7.6866982118533225E-2</v>
      </c>
      <c r="FJ4889">
        <v>7.7163774429180876E-2</v>
      </c>
      <c r="FK4889">
        <v>4.2668688583828669E-2</v>
      </c>
      <c r="FL4889">
        <v>4.2881927667114336E-2</v>
      </c>
      <c r="FM4889">
        <v>4.6053415722801708E-2</v>
      </c>
      <c r="FN4889">
        <v>4.5754091015779791E-2</v>
      </c>
      <c r="FO4889">
        <v>2.741803351711633E-2</v>
      </c>
      <c r="FP4889">
        <v>2.6304058978061078E-2</v>
      </c>
    </row>
    <row r="4890" spans="113:172">
      <c r="DI4890">
        <f t="shared" si="2865"/>
        <v>4889</v>
      </c>
      <c r="DJ4890">
        <f t="shared" ca="1" si="2834"/>
        <v>0.60332009591792168</v>
      </c>
      <c r="DK4890">
        <f t="shared" ca="1" si="2835"/>
        <v>0.26195023669636541</v>
      </c>
      <c r="DL4890">
        <f t="shared" ca="1" si="2836"/>
        <v>3.3658771532506528</v>
      </c>
      <c r="DM4890">
        <f t="shared" ca="1" si="2837"/>
        <v>0.84670171375491643</v>
      </c>
      <c r="DN4890">
        <f t="shared" ca="1" si="2838"/>
        <v>1.022389533069779</v>
      </c>
      <c r="DO4890">
        <f t="shared" ca="1" si="2839"/>
        <v>3.1424124386550147</v>
      </c>
      <c r="DP4890">
        <f t="shared" ca="1" si="2840"/>
        <v>0.93360877286331645</v>
      </c>
      <c r="DQ4890">
        <f t="shared" ca="1" si="2841"/>
        <v>0.43237529419355414</v>
      </c>
      <c r="DR4890">
        <f t="shared" ca="1" si="2842"/>
        <v>-0.17033003941713937</v>
      </c>
      <c r="DS4890">
        <f t="shared" ca="1" si="2843"/>
        <v>-6.3476187129165255E-3</v>
      </c>
      <c r="DT4890">
        <f t="shared" ca="1" si="2844"/>
        <v>0.57895252659383467</v>
      </c>
      <c r="DU4890">
        <f t="shared" ca="1" si="2845"/>
        <v>0.19921451352135694</v>
      </c>
      <c r="DV4890">
        <f t="shared" ca="1" si="2846"/>
        <v>-2.6950742231601162E-3</v>
      </c>
      <c r="DW4890">
        <f t="shared" ca="1" si="2847"/>
        <v>0.67759525678165744</v>
      </c>
      <c r="DX4890">
        <f t="shared" ca="1" si="2848"/>
        <v>0.28825650199442521</v>
      </c>
      <c r="DZ4890">
        <f t="shared" ca="1" si="2849"/>
        <v>3.2575130023480448E-2</v>
      </c>
      <c r="EA4890">
        <f t="shared" ca="1" si="2850"/>
        <v>11.5</v>
      </c>
      <c r="EB4890">
        <f t="shared" ca="1" si="2851"/>
        <v>0.31088649659556311</v>
      </c>
      <c r="EC4890">
        <f t="shared" ca="1" si="2852"/>
        <v>26.5</v>
      </c>
      <c r="ED4890">
        <f t="shared" ca="1" si="2853"/>
        <v>0.46652768855026494</v>
      </c>
      <c r="EE4890">
        <f t="shared" ca="1" si="2854"/>
        <v>25.5</v>
      </c>
      <c r="EF4890">
        <f t="shared" ca="1" si="2855"/>
        <v>0.96834414669116931</v>
      </c>
      <c r="EG4890">
        <f t="shared" ca="1" si="2856"/>
        <v>49.5</v>
      </c>
      <c r="EU4890">
        <f t="shared" ca="1" si="2857"/>
        <v>5.8921326676665865E-2</v>
      </c>
      <c r="EV4890">
        <f t="shared" ca="1" si="2858"/>
        <v>2.6572363011045388E-2</v>
      </c>
      <c r="EW4890">
        <f t="shared" ca="1" si="2859"/>
        <v>2.506578278212393E-2</v>
      </c>
      <c r="EX4890">
        <f t="shared" ca="1" si="2860"/>
        <v>1.1304176548800988E-2</v>
      </c>
      <c r="EY4890">
        <f t="shared" ca="1" si="2861"/>
        <v>2.5569632331383301E-2</v>
      </c>
      <c r="EZ4890">
        <f t="shared" ca="1" si="2862"/>
        <v>1.368879306629611E-2</v>
      </c>
      <c r="FA4890">
        <f t="shared" ca="1" si="2863"/>
        <v>1.0877603848846234E-2</v>
      </c>
      <c r="FB4890">
        <f t="shared" ca="1" si="2864"/>
        <v>5.8233636766550547E-3</v>
      </c>
      <c r="FC4890">
        <f t="shared" si="2867"/>
        <v>4884</v>
      </c>
      <c r="FD4890">
        <v>1.2295771066878414</v>
      </c>
      <c r="FE4890">
        <v>1.2316713113897526</v>
      </c>
      <c r="FF4890">
        <v>1.2210952141962077</v>
      </c>
      <c r="FH4890">
        <f t="shared" si="2866"/>
        <v>4889</v>
      </c>
      <c r="FI4890">
        <v>7.6870175590271622E-2</v>
      </c>
      <c r="FJ4890">
        <v>7.7634244767832983E-2</v>
      </c>
      <c r="FK4890">
        <v>4.2757758427815568E-2</v>
      </c>
      <c r="FL4890">
        <v>4.3044112319802805E-2</v>
      </c>
      <c r="FM4890">
        <v>4.6101138057025537E-2</v>
      </c>
      <c r="FN4890">
        <v>4.5757949388149879E-2</v>
      </c>
      <c r="FO4890">
        <v>2.7437200827545315E-2</v>
      </c>
      <c r="FP4890">
        <v>2.6334846281314054E-2</v>
      </c>
    </row>
    <row r="4891" spans="113:172">
      <c r="DI4891">
        <f t="shared" si="2865"/>
        <v>4890</v>
      </c>
      <c r="DJ4891">
        <f t="shared" ca="1" si="2834"/>
        <v>0.19865489481581733</v>
      </c>
      <c r="DK4891">
        <f t="shared" ca="1" si="2835"/>
        <v>-0.84643559303178018</v>
      </c>
      <c r="DL4891">
        <f t="shared" ca="1" si="2836"/>
        <v>2.9188691488315506</v>
      </c>
      <c r="DM4891">
        <f t="shared" ca="1" si="2837"/>
        <v>0.57653777889015445</v>
      </c>
      <c r="DN4891">
        <f t="shared" ca="1" si="2838"/>
        <v>0.19304408541424439</v>
      </c>
      <c r="DO4891">
        <f t="shared" ca="1" si="2839"/>
        <v>2.9308638386370665</v>
      </c>
      <c r="DP4891">
        <f t="shared" ca="1" si="2840"/>
        <v>1.0041093619459842</v>
      </c>
      <c r="DQ4891">
        <f t="shared" ca="1" si="2841"/>
        <v>0.74541080615919597</v>
      </c>
      <c r="DR4891">
        <f t="shared" ca="1" si="2842"/>
        <v>0.66011756481605777</v>
      </c>
      <c r="DS4891">
        <f t="shared" ca="1" si="2843"/>
        <v>-4.652796541114057E-3</v>
      </c>
      <c r="DT4891">
        <f t="shared" ca="1" si="2844"/>
        <v>0.78712025685857656</v>
      </c>
      <c r="DU4891">
        <f t="shared" ca="1" si="2845"/>
        <v>0.79646900100242735</v>
      </c>
      <c r="DV4891">
        <f t="shared" ca="1" si="2846"/>
        <v>-1.7808923929956793E-3</v>
      </c>
      <c r="DW4891">
        <f t="shared" ca="1" si="2847"/>
        <v>0.4623035487225593</v>
      </c>
      <c r="DX4891">
        <f t="shared" ca="1" si="2848"/>
        <v>0.17720321060151889</v>
      </c>
      <c r="DZ4891">
        <f t="shared" ca="1" si="2849"/>
        <v>0.2018136704871174</v>
      </c>
      <c r="EA4891">
        <f t="shared" ca="1" si="2850"/>
        <v>16.5</v>
      </c>
      <c r="EB4891">
        <f t="shared" ca="1" si="2851"/>
        <v>0.89925335449487687</v>
      </c>
      <c r="EC4891">
        <f t="shared" ca="1" si="2852"/>
        <v>30.5</v>
      </c>
      <c r="ED4891">
        <f t="shared" ca="1" si="2853"/>
        <v>5.3759446308858649E-2</v>
      </c>
      <c r="EE4891">
        <f t="shared" ca="1" si="2854"/>
        <v>12.5</v>
      </c>
      <c r="EF4891">
        <f t="shared" ca="1" si="2855"/>
        <v>0.12429367250361611</v>
      </c>
      <c r="EG4891">
        <f t="shared" ca="1" si="2856"/>
        <v>24.5</v>
      </c>
      <c r="EU4891">
        <f t="shared" ca="1" si="2857"/>
        <v>2.801839689227632E-2</v>
      </c>
      <c r="EV4891">
        <f t="shared" ca="1" si="2858"/>
        <v>3.6984283897804747E-2</v>
      </c>
      <c r="EW4891">
        <f t="shared" ca="1" si="2859"/>
        <v>1.0739588521304175E-2</v>
      </c>
      <c r="EX4891">
        <f t="shared" ca="1" si="2860"/>
        <v>1.417625684812151E-2</v>
      </c>
      <c r="EY4891">
        <f t="shared" ca="1" si="2861"/>
        <v>1.5157493400739649E-2</v>
      </c>
      <c r="EZ4891">
        <f t="shared" ca="1" si="2862"/>
        <v>1.8869532600920787E-2</v>
      </c>
      <c r="FA4891">
        <f t="shared" ca="1" si="2863"/>
        <v>5.8099413311973403E-3</v>
      </c>
      <c r="FB4891">
        <f t="shared" ca="1" si="2864"/>
        <v>7.2327841061844448E-3</v>
      </c>
      <c r="FC4891">
        <f t="shared" si="2867"/>
        <v>4885</v>
      </c>
      <c r="FD4891">
        <v>1.2310610176490195</v>
      </c>
      <c r="FE4891">
        <v>1.2318612145879508</v>
      </c>
      <c r="FF4891">
        <v>1.221095662933634</v>
      </c>
      <c r="FH4891">
        <f t="shared" si="2866"/>
        <v>4890</v>
      </c>
      <c r="FI4891">
        <v>7.72216583503917E-2</v>
      </c>
      <c r="FJ4891">
        <v>7.7645333998012406E-2</v>
      </c>
      <c r="FK4891">
        <v>4.2787933942832E-2</v>
      </c>
      <c r="FL4891">
        <v>4.310970813359595E-2</v>
      </c>
      <c r="FM4891">
        <v>4.6137592160797117E-2</v>
      </c>
      <c r="FN4891">
        <v>4.6105270833258966E-2</v>
      </c>
      <c r="FO4891">
        <v>2.7505936588144229E-2</v>
      </c>
      <c r="FP4891">
        <v>2.6381475533830127E-2</v>
      </c>
    </row>
    <row r="4892" spans="113:172">
      <c r="DI4892">
        <f t="shared" si="2865"/>
        <v>4891</v>
      </c>
      <c r="DJ4892">
        <f t="shared" ca="1" si="2834"/>
        <v>0.14876781860576926</v>
      </c>
      <c r="DK4892">
        <f t="shared" ca="1" si="2835"/>
        <v>-1.0417326712932091</v>
      </c>
      <c r="DL4892">
        <f t="shared" ca="1" si="2836"/>
        <v>2.8401065420920411</v>
      </c>
      <c r="DM4892">
        <f t="shared" ca="1" si="2837"/>
        <v>0.65128606409214362</v>
      </c>
      <c r="DN4892">
        <f t="shared" ca="1" si="2838"/>
        <v>0.3887949027052654</v>
      </c>
      <c r="DO4892">
        <f t="shared" ca="1" si="2839"/>
        <v>2.9807957596084163</v>
      </c>
      <c r="DP4892">
        <f t="shared" ca="1" si="2840"/>
        <v>1.0495365985153298</v>
      </c>
      <c r="DQ4892">
        <f t="shared" ca="1" si="2841"/>
        <v>0.4026669479090037</v>
      </c>
      <c r="DR4892">
        <f t="shared" ca="1" si="2842"/>
        <v>-0.24645001199192351</v>
      </c>
      <c r="DS4892">
        <f t="shared" ca="1" si="2843"/>
        <v>-6.5029684503100883E-3</v>
      </c>
      <c r="DT4892">
        <f t="shared" ca="1" si="2844"/>
        <v>0.33219769097371743</v>
      </c>
      <c r="DU4892">
        <f t="shared" ca="1" si="2845"/>
        <v>-0.43385273794348878</v>
      </c>
      <c r="DV4892">
        <f t="shared" ca="1" si="2846"/>
        <v>-3.6640725156671192E-3</v>
      </c>
      <c r="DW4892">
        <f t="shared" ca="1" si="2847"/>
        <v>0.61768819543968334</v>
      </c>
      <c r="DX4892">
        <f t="shared" ca="1" si="2848"/>
        <v>0.34850467091081327</v>
      </c>
      <c r="DZ4892">
        <f t="shared" ca="1" si="2849"/>
        <v>0.62350053947347384</v>
      </c>
      <c r="EA4892">
        <f t="shared" ca="1" si="2850"/>
        <v>22.5</v>
      </c>
      <c r="EB4892">
        <f t="shared" ca="1" si="2851"/>
        <v>0.85625164167415857</v>
      </c>
      <c r="EC4892">
        <f t="shared" ca="1" si="2852"/>
        <v>30.5</v>
      </c>
      <c r="ED4892">
        <f t="shared" ca="1" si="2853"/>
        <v>0.98432282923766046</v>
      </c>
      <c r="EE4892">
        <f t="shared" ca="1" si="2854"/>
        <v>48.5</v>
      </c>
      <c r="EF4892">
        <f t="shared" ca="1" si="2855"/>
        <v>0.82632585678634118</v>
      </c>
      <c r="EG4892">
        <f t="shared" ca="1" si="2856"/>
        <v>43.5</v>
      </c>
      <c r="EU4892">
        <f t="shared" ca="1" si="2857"/>
        <v>2.7452808686208148E-2</v>
      </c>
      <c r="EV4892">
        <f t="shared" ca="1" si="2858"/>
        <v>1.2735839081230584E-2</v>
      </c>
      <c r="EW4892">
        <f t="shared" ca="1" si="2859"/>
        <v>1.5489096484925035E-2</v>
      </c>
      <c r="EX4892">
        <f t="shared" ca="1" si="2860"/>
        <v>7.1856633177487276E-3</v>
      </c>
      <c r="EY4892">
        <f t="shared" ca="1" si="2861"/>
        <v>2.0252071981628962E-2</v>
      </c>
      <c r="EZ4892">
        <f t="shared" ca="1" si="2862"/>
        <v>1.4199728630797319E-2</v>
      </c>
      <c r="FA4892">
        <f t="shared" ca="1" si="2863"/>
        <v>1.142638265281355E-2</v>
      </c>
      <c r="FB4892">
        <f t="shared" ca="1" si="2864"/>
        <v>8.0116016301336381E-3</v>
      </c>
      <c r="FC4892">
        <f t="shared" si="2867"/>
        <v>4886</v>
      </c>
      <c r="FD4892">
        <v>1.2311902896701197</v>
      </c>
      <c r="FE4892">
        <v>1.2333878680768517</v>
      </c>
      <c r="FF4892">
        <v>1.2224266515241242</v>
      </c>
      <c r="FH4892">
        <f t="shared" si="2866"/>
        <v>4891</v>
      </c>
      <c r="FI4892">
        <v>7.7423389472253995E-2</v>
      </c>
      <c r="FJ4892">
        <v>7.7713347010414477E-2</v>
      </c>
      <c r="FK4892">
        <v>4.2831972970752814E-2</v>
      </c>
      <c r="FL4892">
        <v>4.3184969088562064E-2</v>
      </c>
      <c r="FM4892">
        <v>4.6256792636804836E-2</v>
      </c>
      <c r="FN4892">
        <v>4.6233872812246876E-2</v>
      </c>
      <c r="FO4892">
        <v>2.7513075212077187E-2</v>
      </c>
      <c r="FP4892">
        <v>2.6422545019139348E-2</v>
      </c>
    </row>
    <row r="4893" spans="113:172">
      <c r="DI4893">
        <f t="shared" si="2865"/>
        <v>4892</v>
      </c>
      <c r="DJ4893">
        <f t="shared" ca="1" si="2834"/>
        <v>0.2331965356439305</v>
      </c>
      <c r="DK4893">
        <f t="shared" ca="1" si="2835"/>
        <v>-0.72836027954864413</v>
      </c>
      <c r="DL4893">
        <f t="shared" ca="1" si="2836"/>
        <v>2.9664884965673495</v>
      </c>
      <c r="DM4893">
        <f t="shared" ca="1" si="2837"/>
        <v>2.0218573808326035E-2</v>
      </c>
      <c r="DN4893">
        <f t="shared" ca="1" si="2838"/>
        <v>-2.0492553974046848</v>
      </c>
      <c r="DO4893">
        <f t="shared" ca="1" si="2839"/>
        <v>2.3589003489329117</v>
      </c>
      <c r="DP4893">
        <f t="shared" ca="1" si="2840"/>
        <v>0.79518270563411797</v>
      </c>
      <c r="DQ4893">
        <f t="shared" ca="1" si="2841"/>
        <v>0.23294296048387153</v>
      </c>
      <c r="DR4893">
        <f t="shared" ca="1" si="2842"/>
        <v>-0.72918922564879818</v>
      </c>
      <c r="DS4893">
        <f t="shared" ca="1" si="2843"/>
        <v>-7.4881686222819429E-3</v>
      </c>
      <c r="DT4893">
        <f t="shared" ca="1" si="2844"/>
        <v>0.98267339092843464</v>
      </c>
      <c r="DU4893">
        <f t="shared" ca="1" si="2845"/>
        <v>2.1123875947905475</v>
      </c>
      <c r="DV4893">
        <f t="shared" ca="1" si="2846"/>
        <v>2.3330573130851684E-4</v>
      </c>
      <c r="DW4893">
        <f t="shared" ca="1" si="2847"/>
        <v>0.93727155476932467</v>
      </c>
      <c r="DX4893">
        <f t="shared" ca="1" si="2848"/>
        <v>-2.9344194588972528E-2</v>
      </c>
      <c r="DZ4893">
        <f t="shared" ca="1" si="2849"/>
        <v>0.97743054980251909</v>
      </c>
      <c r="EA4893">
        <f t="shared" ca="1" si="2850"/>
        <v>30.5</v>
      </c>
      <c r="EB4893">
        <f t="shared" ca="1" si="2851"/>
        <v>0.92379898207449962</v>
      </c>
      <c r="EC4893">
        <f t="shared" ca="1" si="2852"/>
        <v>30.5</v>
      </c>
      <c r="ED4893">
        <f t="shared" ca="1" si="2853"/>
        <v>0.79666087470837343</v>
      </c>
      <c r="EE4893">
        <f t="shared" ca="1" si="2854"/>
        <v>34.5</v>
      </c>
      <c r="EF4893">
        <f t="shared" ca="1" si="2855"/>
        <v>0.14737002813776368</v>
      </c>
      <c r="EG4893">
        <f t="shared" ca="1" si="2856"/>
        <v>25.5</v>
      </c>
      <c r="EU4893">
        <f t="shared" ca="1" si="2857"/>
        <v>3.073021491046966E-2</v>
      </c>
      <c r="EV4893">
        <f t="shared" ca="1" si="2858"/>
        <v>2.7167291442589121E-2</v>
      </c>
      <c r="EW4893">
        <f t="shared" ca="1" si="2859"/>
        <v>-9.621047406220501E-4</v>
      </c>
      <c r="EX4893">
        <f t="shared" ca="1" si="2860"/>
        <v>-8.5055636489775441E-4</v>
      </c>
      <c r="EY4893">
        <f t="shared" ca="1" si="2861"/>
        <v>3.073021491046966E-2</v>
      </c>
      <c r="EZ4893">
        <f t="shared" ca="1" si="2862"/>
        <v>3.6755747245855869E-2</v>
      </c>
      <c r="FA4893">
        <f t="shared" ca="1" si="2863"/>
        <v>-9.621047406220501E-4</v>
      </c>
      <c r="FB4893">
        <f t="shared" ca="1" si="2864"/>
        <v>-1.1507527289793147E-3</v>
      </c>
      <c r="FC4893">
        <f t="shared" si="2867"/>
        <v>4887</v>
      </c>
      <c r="FD4893">
        <v>1.2318154977221321</v>
      </c>
      <c r="FE4893">
        <v>1.2347605548068792</v>
      </c>
      <c r="FF4893">
        <v>1.2235009310628564</v>
      </c>
      <c r="FH4893">
        <f t="shared" si="2866"/>
        <v>4892</v>
      </c>
      <c r="FI4893">
        <v>7.7453692925081932E-2</v>
      </c>
      <c r="FJ4893">
        <v>7.8138216324364212E-2</v>
      </c>
      <c r="FK4893">
        <v>4.2860888175766831E-2</v>
      </c>
      <c r="FL4893">
        <v>4.3352365136750934E-2</v>
      </c>
      <c r="FM4893">
        <v>4.6363623097235282E-2</v>
      </c>
      <c r="FN4893">
        <v>4.6244177436002724E-2</v>
      </c>
      <c r="FO4893">
        <v>2.7518820913018036E-2</v>
      </c>
      <c r="FP4893">
        <v>2.6460108263194115E-2</v>
      </c>
    </row>
    <row r="4894" spans="113:172">
      <c r="DI4894">
        <f t="shared" si="2865"/>
        <v>4893</v>
      </c>
      <c r="DJ4894">
        <f t="shared" ca="1" si="2834"/>
        <v>0.39207941201578356</v>
      </c>
      <c r="DK4894">
        <f t="shared" ca="1" si="2835"/>
        <v>-0.27390344505066011</v>
      </c>
      <c r="DL4894">
        <f t="shared" ca="1" si="2836"/>
        <v>3.1497692975618836</v>
      </c>
      <c r="DM4894">
        <f t="shared" ca="1" si="2837"/>
        <v>0.31567065257851157</v>
      </c>
      <c r="DN4894">
        <f t="shared" ca="1" si="2838"/>
        <v>-0.47983980685804783</v>
      </c>
      <c r="DO4894">
        <f t="shared" ca="1" si="2839"/>
        <v>2.7592252943040241</v>
      </c>
      <c r="DP4894">
        <f t="shared" ca="1" si="2840"/>
        <v>0.87600869576061813</v>
      </c>
      <c r="DQ4894">
        <f t="shared" ca="1" si="2841"/>
        <v>0.80319183512629633</v>
      </c>
      <c r="DR4894">
        <f t="shared" ca="1" si="2842"/>
        <v>0.85307749665725585</v>
      </c>
      <c r="DS4894">
        <f t="shared" ca="1" si="2843"/>
        <v>-4.2589935256234831E-3</v>
      </c>
      <c r="DT4894">
        <f t="shared" ca="1" si="2844"/>
        <v>0.57200061809431291</v>
      </c>
      <c r="DU4894">
        <f t="shared" ca="1" si="2845"/>
        <v>0.18146989158290261</v>
      </c>
      <c r="DV4894">
        <f t="shared" ca="1" si="2846"/>
        <v>-2.7222348578632358E-3</v>
      </c>
      <c r="DW4894">
        <f t="shared" ca="1" si="2847"/>
        <v>0.48500169939121918</v>
      </c>
      <c r="DX4894">
        <f t="shared" ca="1" si="2848"/>
        <v>0.31027197763829406</v>
      </c>
      <c r="DZ4894">
        <f t="shared" ca="1" si="2849"/>
        <v>2.2668555100383347E-2</v>
      </c>
      <c r="EA4894">
        <f t="shared" ca="1" si="2850"/>
        <v>11.5</v>
      </c>
      <c r="EB4894">
        <f t="shared" ca="1" si="2851"/>
        <v>0.85004174176525904</v>
      </c>
      <c r="EC4894">
        <f t="shared" ca="1" si="2852"/>
        <v>30.5</v>
      </c>
      <c r="ED4894">
        <f t="shared" ca="1" si="2853"/>
        <v>1.1498857292113307E-2</v>
      </c>
      <c r="EE4894">
        <f t="shared" ca="1" si="2854"/>
        <v>8.5</v>
      </c>
      <c r="EF4894">
        <f t="shared" ca="1" si="2855"/>
        <v>0.41387460610421778</v>
      </c>
      <c r="EG4894">
        <f t="shared" ca="1" si="2856"/>
        <v>32.5</v>
      </c>
      <c r="EU4894">
        <f t="shared" ca="1" si="2857"/>
        <v>4.2174060816627758E-2</v>
      </c>
      <c r="EV4894">
        <f t="shared" ca="1" si="2858"/>
        <v>5.7059023457790493E-2</v>
      </c>
      <c r="EW4894">
        <f t="shared" ca="1" si="2859"/>
        <v>2.6980171968547309E-2</v>
      </c>
      <c r="EX4894">
        <f t="shared" ca="1" si="2860"/>
        <v>3.6502585604505186E-2</v>
      </c>
      <c r="EY4894">
        <f t="shared" ca="1" si="2861"/>
        <v>1.5901695062007185E-2</v>
      </c>
      <c r="EZ4894">
        <f t="shared" ca="1" si="2862"/>
        <v>1.4923129212037513E-2</v>
      </c>
      <c r="FA4894">
        <f t="shared" ca="1" si="2863"/>
        <v>1.0172851725845707E-2</v>
      </c>
      <c r="FB4894">
        <f t="shared" ca="1" si="2864"/>
        <v>9.5468300811782786E-3</v>
      </c>
      <c r="FC4894">
        <f t="shared" si="2867"/>
        <v>4888</v>
      </c>
      <c r="FD4894">
        <v>1.2322120061618878</v>
      </c>
      <c r="FE4894">
        <v>1.2353714556617059</v>
      </c>
      <c r="FF4894">
        <v>1.225335143680274</v>
      </c>
      <c r="FH4894">
        <f t="shared" si="2866"/>
        <v>4893</v>
      </c>
      <c r="FI4894">
        <v>7.7836623047133985E-2</v>
      </c>
      <c r="FJ4894">
        <v>7.8196502075878235E-2</v>
      </c>
      <c r="FK4894">
        <v>4.2888178229568599E-2</v>
      </c>
      <c r="FL4894">
        <v>4.3424178025032914E-2</v>
      </c>
      <c r="FM4894">
        <v>4.6372629732036971E-2</v>
      </c>
      <c r="FN4894">
        <v>4.6251630627227647E-2</v>
      </c>
      <c r="FO4894">
        <v>2.7588057707868933E-2</v>
      </c>
      <c r="FP4894">
        <v>2.6509563036268804E-2</v>
      </c>
    </row>
    <row r="4895" spans="113:172">
      <c r="DI4895">
        <f t="shared" si="2865"/>
        <v>4894</v>
      </c>
      <c r="DJ4895">
        <f t="shared" ca="1" si="2834"/>
        <v>0.82316882385760293</v>
      </c>
      <c r="DK4895">
        <f t="shared" ca="1" si="2835"/>
        <v>0.92750893994958328</v>
      </c>
      <c r="DL4895">
        <f t="shared" ca="1" si="2836"/>
        <v>3.6342945759435761</v>
      </c>
      <c r="DM4895">
        <f t="shared" ca="1" si="2837"/>
        <v>7.8894437816482865E-2</v>
      </c>
      <c r="DN4895">
        <f t="shared" ca="1" si="2838"/>
        <v>-1.4125472935723251</v>
      </c>
      <c r="DO4895">
        <f t="shared" ca="1" si="2839"/>
        <v>2.5213112096503423</v>
      </c>
      <c r="DP4895">
        <f t="shared" ca="1" si="2840"/>
        <v>0.69375532361620174</v>
      </c>
      <c r="DQ4895">
        <f t="shared" ca="1" si="2841"/>
        <v>6.7569710575182684E-2</v>
      </c>
      <c r="DR4895">
        <f t="shared" ca="1" si="2842"/>
        <v>-1.4941385069043838</v>
      </c>
      <c r="DS4895">
        <f t="shared" ca="1" si="2843"/>
        <v>-9.0493182909277131E-3</v>
      </c>
      <c r="DT4895">
        <f t="shared" ca="1" si="2844"/>
        <v>0.74153684025659317</v>
      </c>
      <c r="DU4895">
        <f t="shared" ca="1" si="2845"/>
        <v>0.64809065243263264</v>
      </c>
      <c r="DV4895">
        <f t="shared" ca="1" si="2846"/>
        <v>-2.0080062834653776E-3</v>
      </c>
      <c r="DW4895">
        <f t="shared" ca="1" si="2847"/>
        <v>1.2959258520786108</v>
      </c>
      <c r="DX4895">
        <f t="shared" ca="1" si="2848"/>
        <v>0.28902165200335617</v>
      </c>
      <c r="DZ4895">
        <f t="shared" ca="1" si="2849"/>
        <v>0.59603581948357864</v>
      </c>
      <c r="EA4895">
        <f t="shared" ca="1" si="2850"/>
        <v>22.5</v>
      </c>
      <c r="EB4895">
        <f t="shared" ca="1" si="2851"/>
        <v>0.43979672791302749</v>
      </c>
      <c r="EC4895">
        <f t="shared" ca="1" si="2852"/>
        <v>27.5</v>
      </c>
      <c r="ED4895">
        <f t="shared" ca="1" si="2853"/>
        <v>0.13599406730772756</v>
      </c>
      <c r="EE4895">
        <f t="shared" ca="1" si="2854"/>
        <v>16.5</v>
      </c>
      <c r="EF4895">
        <f t="shared" ca="1" si="2855"/>
        <v>0.33585031991901193</v>
      </c>
      <c r="EG4895">
        <f t="shared" ca="1" si="2856"/>
        <v>31.5</v>
      </c>
      <c r="EU4895">
        <f t="shared" ca="1" si="2857"/>
        <v>5.7596704536827144E-2</v>
      </c>
      <c r="EV4895">
        <f t="shared" ca="1" si="2858"/>
        <v>7.8540960732037021E-2</v>
      </c>
      <c r="EW4895">
        <f t="shared" ca="1" si="2859"/>
        <v>1.2845406755704718E-2</v>
      </c>
      <c r="EX4895">
        <f t="shared" ca="1" si="2860"/>
        <v>1.7516463757779162E-2</v>
      </c>
      <c r="EY4895">
        <f t="shared" ca="1" si="2861"/>
        <v>4.7124576439222209E-2</v>
      </c>
      <c r="EZ4895">
        <f t="shared" ca="1" si="2862"/>
        <v>4.114050324059082E-2</v>
      </c>
      <c r="FA4895">
        <f t="shared" ca="1" si="2863"/>
        <v>1.0509878254667497E-2</v>
      </c>
      <c r="FB4895">
        <f t="shared" ca="1" si="2864"/>
        <v>9.1752905397890841E-3</v>
      </c>
      <c r="FC4895">
        <f t="shared" si="2867"/>
        <v>4889</v>
      </c>
      <c r="FD4895">
        <v>1.2324022943119621</v>
      </c>
      <c r="FE4895">
        <v>1.2354677634624984</v>
      </c>
      <c r="FF4895">
        <v>1.2282554629005342</v>
      </c>
      <c r="FH4895">
        <f t="shared" si="2866"/>
        <v>4894</v>
      </c>
      <c r="FI4895">
        <v>7.8153972631966093E-2</v>
      </c>
      <c r="FJ4895">
        <v>7.8309219638730387E-2</v>
      </c>
      <c r="FK4895">
        <v>4.2958087916193537E-2</v>
      </c>
      <c r="FL4895">
        <v>4.3484792407301714E-2</v>
      </c>
      <c r="FM4895">
        <v>4.6402985400288005E-2</v>
      </c>
      <c r="FN4895">
        <v>4.6298264657508525E-2</v>
      </c>
      <c r="FO4895">
        <v>2.7609102532653359E-2</v>
      </c>
      <c r="FP4895">
        <v>2.6604849777104599E-2</v>
      </c>
    </row>
    <row r="4896" spans="113:172">
      <c r="DI4896">
        <f t="shared" si="2865"/>
        <v>4895</v>
      </c>
      <c r="DJ4896">
        <f t="shared" ca="1" si="2834"/>
        <v>0.31700826489819267</v>
      </c>
      <c r="DK4896">
        <f t="shared" ca="1" si="2835"/>
        <v>-0.47608120033755663</v>
      </c>
      <c r="DL4896">
        <f t="shared" ca="1" si="2836"/>
        <v>3.068231738613755</v>
      </c>
      <c r="DM4896">
        <f t="shared" ca="1" si="2837"/>
        <v>0.4372179991304137</v>
      </c>
      <c r="DN4896">
        <f t="shared" ca="1" si="2838"/>
        <v>-0.15802639699777493</v>
      </c>
      <c r="DO4896">
        <f t="shared" ca="1" si="2839"/>
        <v>2.8413131341967914</v>
      </c>
      <c r="DP4896">
        <f t="shared" ca="1" si="2840"/>
        <v>0.92604254706018829</v>
      </c>
      <c r="DQ4896">
        <f t="shared" ca="1" si="2841"/>
        <v>0.3705409930088166</v>
      </c>
      <c r="DR4896">
        <f t="shared" ca="1" si="2842"/>
        <v>-0.33042085444956226</v>
      </c>
      <c r="DS4896">
        <f t="shared" ca="1" si="2843"/>
        <v>-6.6743406655548378E-3</v>
      </c>
      <c r="DT4896">
        <f t="shared" ca="1" si="2844"/>
        <v>0.34900510563956288</v>
      </c>
      <c r="DU4896">
        <f t="shared" ca="1" si="2845"/>
        <v>-0.38800786768903184</v>
      </c>
      <c r="DV4896">
        <f t="shared" ca="1" si="2846"/>
        <v>-3.5939005064627534E-3</v>
      </c>
      <c r="DW4896">
        <f t="shared" ca="1" si="2847"/>
        <v>0.7181469266275684</v>
      </c>
      <c r="DX4896">
        <f t="shared" ca="1" si="2848"/>
        <v>0.38734026895772899</v>
      </c>
      <c r="DZ4896">
        <f t="shared" ca="1" si="2849"/>
        <v>0.13233261435501653</v>
      </c>
      <c r="EA4896">
        <f t="shared" ca="1" si="2850"/>
        <v>15.5</v>
      </c>
      <c r="EB4896">
        <f t="shared" ca="1" si="2851"/>
        <v>0.56288785151777176</v>
      </c>
      <c r="EC4896">
        <f t="shared" ca="1" si="2852"/>
        <v>28.5</v>
      </c>
      <c r="ED4896">
        <f t="shared" ca="1" si="2853"/>
        <v>0.67241995631025064</v>
      </c>
      <c r="EE4896">
        <f t="shared" ca="1" si="2854"/>
        <v>30.5</v>
      </c>
      <c r="EF4896">
        <f t="shared" ca="1" si="2855"/>
        <v>0.39789518652241762</v>
      </c>
      <c r="EG4896">
        <f t="shared" ca="1" si="2856"/>
        <v>32.5</v>
      </c>
      <c r="EU4896">
        <f t="shared" ca="1" si="2857"/>
        <v>4.6332059782423766E-2</v>
      </c>
      <c r="EV4896">
        <f t="shared" ca="1" si="2858"/>
        <v>2.3545800873035028E-2</v>
      </c>
      <c r="EW4896">
        <f t="shared" ca="1" si="2859"/>
        <v>2.4989694771466387E-2</v>
      </c>
      <c r="EX4896">
        <f t="shared" ca="1" si="2860"/>
        <v>1.2699680949433738E-2</v>
      </c>
      <c r="EY4896">
        <f t="shared" ca="1" si="2861"/>
        <v>2.5198137776405907E-2</v>
      </c>
      <c r="EZ4896">
        <f t="shared" ca="1" si="2862"/>
        <v>2.209682851161749E-2</v>
      </c>
      <c r="FA4896">
        <f t="shared" ca="1" si="2863"/>
        <v>1.3590886630095755E-2</v>
      </c>
      <c r="FB4896">
        <f t="shared" ca="1" si="2864"/>
        <v>1.1918162121776276E-2</v>
      </c>
      <c r="FC4896">
        <f t="shared" si="2867"/>
        <v>4890</v>
      </c>
      <c r="FD4896">
        <v>1.23261105396162</v>
      </c>
      <c r="FE4896">
        <v>1.2356932953944844</v>
      </c>
      <c r="FF4896">
        <v>1.2282721695190366</v>
      </c>
      <c r="FH4896">
        <f t="shared" si="2866"/>
        <v>4895</v>
      </c>
      <c r="FI4896">
        <v>7.8284092191491683E-2</v>
      </c>
      <c r="FJ4896">
        <v>7.8320497054861674E-2</v>
      </c>
      <c r="FK4896">
        <v>4.3028014228267304E-2</v>
      </c>
      <c r="FL4896">
        <v>4.3519454557594518E-2</v>
      </c>
      <c r="FM4896">
        <v>4.6473699836417137E-2</v>
      </c>
      <c r="FN4896">
        <v>4.6306072054584528E-2</v>
      </c>
      <c r="FO4896">
        <v>2.7655124342657461E-2</v>
      </c>
      <c r="FP4896">
        <v>2.6605611288241168E-2</v>
      </c>
    </row>
    <row r="4897" spans="113:172">
      <c r="DI4897">
        <f t="shared" si="2865"/>
        <v>4896</v>
      </c>
      <c r="DJ4897">
        <f t="shared" ca="1" si="2834"/>
        <v>2.5960820602387358E-2</v>
      </c>
      <c r="DK4897">
        <f t="shared" ca="1" si="2835"/>
        <v>-1.9437828626781406</v>
      </c>
      <c r="DL4897">
        <f t="shared" ca="1" si="2836"/>
        <v>2.4763129558498331</v>
      </c>
      <c r="DM4897">
        <f t="shared" ca="1" si="2837"/>
        <v>5.4672074878529875E-2</v>
      </c>
      <c r="DN4897">
        <f t="shared" ca="1" si="2838"/>
        <v>-1.6011479693415982</v>
      </c>
      <c r="DO4897">
        <f t="shared" ca="1" si="2839"/>
        <v>2.473203139564208</v>
      </c>
      <c r="DP4897">
        <f t="shared" ca="1" si="2840"/>
        <v>0.99874417477068933</v>
      </c>
      <c r="DQ4897">
        <f t="shared" ca="1" si="2841"/>
        <v>0.21269773747835896</v>
      </c>
      <c r="DR4897">
        <f t="shared" ca="1" si="2842"/>
        <v>-0.79709566304222235</v>
      </c>
      <c r="DS4897">
        <f t="shared" ca="1" si="2843"/>
        <v>-7.6267557349616894E-3</v>
      </c>
      <c r="DT4897">
        <f t="shared" ca="1" si="2844"/>
        <v>0.92449135524390624</v>
      </c>
      <c r="DU4897">
        <f t="shared" ca="1" si="2845"/>
        <v>1.4359474694053551</v>
      </c>
      <c r="DV4897">
        <f t="shared" ca="1" si="2846"/>
        <v>-8.0208083301745768E-4</v>
      </c>
      <c r="DW4897">
        <f t="shared" ca="1" si="2847"/>
        <v>0.76072628389276531</v>
      </c>
      <c r="DX4897">
        <f t="shared" ca="1" si="2848"/>
        <v>8.0276698295051574E-2</v>
      </c>
      <c r="DZ4897">
        <f t="shared" ca="1" si="2849"/>
        <v>0.93837092555075863</v>
      </c>
      <c r="EA4897">
        <f t="shared" ca="1" si="2850"/>
        <v>28.5</v>
      </c>
      <c r="EB4897">
        <f t="shared" ca="1" si="2851"/>
        <v>0.79164701592404652</v>
      </c>
      <c r="EC4897">
        <f t="shared" ca="1" si="2852"/>
        <v>29.5</v>
      </c>
      <c r="ED4897">
        <f t="shared" ca="1" si="2853"/>
        <v>0.78419555889509196</v>
      </c>
      <c r="EE4897">
        <f t="shared" ca="1" si="2854"/>
        <v>34.5</v>
      </c>
      <c r="EF4897">
        <f t="shared" ca="1" si="2855"/>
        <v>0.82788095416847796</v>
      </c>
      <c r="EG4897">
        <f t="shared" ca="1" si="2856"/>
        <v>43.5</v>
      </c>
      <c r="EU4897">
        <f t="shared" ca="1" si="2857"/>
        <v>2.6692150312026854E-2</v>
      </c>
      <c r="EV4897">
        <f t="shared" ca="1" si="2858"/>
        <v>2.2050037214283051E-2</v>
      </c>
      <c r="EW4897">
        <f t="shared" ca="1" si="2859"/>
        <v>2.8167262559667221E-3</v>
      </c>
      <c r="EX4897">
        <f t="shared" ca="1" si="2860"/>
        <v>2.3268608201464226E-3</v>
      </c>
      <c r="EY4897">
        <f t="shared" ca="1" si="2861"/>
        <v>2.5787331657381875E-2</v>
      </c>
      <c r="EZ4897">
        <f t="shared" ca="1" si="2862"/>
        <v>1.7487960549258972E-2</v>
      </c>
      <c r="FA4897">
        <f t="shared" ca="1" si="2863"/>
        <v>2.7212440100017484E-3</v>
      </c>
      <c r="FB4897">
        <f t="shared" ca="1" si="2864"/>
        <v>1.8454413401161282E-3</v>
      </c>
      <c r="FC4897">
        <f t="shared" si="2867"/>
        <v>4891</v>
      </c>
      <c r="FD4897">
        <v>1.2335087210761206</v>
      </c>
      <c r="FE4897">
        <v>1.236588516003247</v>
      </c>
      <c r="FF4897">
        <v>1.2286530180724557</v>
      </c>
      <c r="FH4897">
        <f t="shared" si="2866"/>
        <v>4896</v>
      </c>
      <c r="FI4897">
        <v>7.8320497054861674E-2</v>
      </c>
      <c r="FJ4897">
        <v>7.8324369358817286E-2</v>
      </c>
      <c r="FK4897">
        <v>4.3085694961328205E-2</v>
      </c>
      <c r="FL4897">
        <v>4.354820836441544E-2</v>
      </c>
      <c r="FM4897">
        <v>4.6535548804594186E-2</v>
      </c>
      <c r="FN4897">
        <v>4.6317635919335166E-2</v>
      </c>
      <c r="FO4897">
        <v>2.7699645950634778E-2</v>
      </c>
      <c r="FP4897">
        <v>2.6648131893860259E-2</v>
      </c>
    </row>
    <row r="4898" spans="113:172">
      <c r="DI4898">
        <f t="shared" si="2865"/>
        <v>4897</v>
      </c>
      <c r="DJ4898">
        <f t="shared" ca="1" si="2834"/>
        <v>0.32511288469125654</v>
      </c>
      <c r="DK4898">
        <f t="shared" ca="1" si="2835"/>
        <v>-0.4534485694607322</v>
      </c>
      <c r="DL4898">
        <f t="shared" ca="1" si="2836"/>
        <v>3.0773593969540687</v>
      </c>
      <c r="DM4898">
        <f t="shared" ca="1" si="2837"/>
        <v>0.81607908978119204</v>
      </c>
      <c r="DN4898">
        <f t="shared" ca="1" si="2838"/>
        <v>0.90052332070757291</v>
      </c>
      <c r="DO4898">
        <f t="shared" ca="1" si="2839"/>
        <v>3.1113269281628626</v>
      </c>
      <c r="DP4898">
        <f t="shared" ca="1" si="2840"/>
        <v>1.0110378824268671</v>
      </c>
      <c r="DQ4898">
        <f t="shared" ca="1" si="2841"/>
        <v>5.1346948202064979E-2</v>
      </c>
      <c r="DR4898">
        <f t="shared" ca="1" si="2842"/>
        <v>-1.6319315991788854</v>
      </c>
      <c r="DS4898">
        <f t="shared" ca="1" si="2843"/>
        <v>-9.3305338507265589E-3</v>
      </c>
      <c r="DT4898">
        <f t="shared" ca="1" si="2844"/>
        <v>0.90670871007198928</v>
      </c>
      <c r="DU4898">
        <f t="shared" ca="1" si="2845"/>
        <v>1.3207564654537496</v>
      </c>
      <c r="DV4898">
        <f t="shared" ca="1" si="2846"/>
        <v>-9.7839683401576821E-4</v>
      </c>
      <c r="DW4898">
        <f t="shared" ca="1" si="2847"/>
        <v>0.91862154205568913</v>
      </c>
      <c r="DX4898">
        <f t="shared" ca="1" si="2848"/>
        <v>9.6724722078874947E-2</v>
      </c>
      <c r="DZ4898">
        <f t="shared" ca="1" si="2849"/>
        <v>0.62732939147440803</v>
      </c>
      <c r="EA4898">
        <f t="shared" ca="1" si="2850"/>
        <v>22.5</v>
      </c>
      <c r="EB4898">
        <f t="shared" ca="1" si="2851"/>
        <v>0.4295774072846823</v>
      </c>
      <c r="EC4898">
        <f t="shared" ca="1" si="2852"/>
        <v>27.5</v>
      </c>
      <c r="ED4898">
        <f t="shared" ca="1" si="2853"/>
        <v>0.62102073242184064</v>
      </c>
      <c r="EE4898">
        <f t="shared" ca="1" si="2854"/>
        <v>29.5</v>
      </c>
      <c r="EF4898">
        <f t="shared" ca="1" si="2855"/>
        <v>0.77758759021547075</v>
      </c>
      <c r="EG4898">
        <f t="shared" ca="1" si="2856"/>
        <v>41.5</v>
      </c>
      <c r="EU4898">
        <f t="shared" ca="1" si="2857"/>
        <v>4.0827624091363965E-2</v>
      </c>
      <c r="EV4898">
        <f t="shared" ca="1" si="2858"/>
        <v>3.1139713290023359E-2</v>
      </c>
      <c r="EW4898">
        <f t="shared" ca="1" si="2859"/>
        <v>4.2988765368388868E-3</v>
      </c>
      <c r="EX4898">
        <f t="shared" ca="1" si="2860"/>
        <v>3.2788041382669476E-3</v>
      </c>
      <c r="EY4898">
        <f t="shared" ca="1" si="2861"/>
        <v>3.3404419711115969E-2</v>
      </c>
      <c r="EZ4898">
        <f t="shared" ca="1" si="2862"/>
        <v>2.2135458844715402E-2</v>
      </c>
      <c r="FA4898">
        <f t="shared" ca="1" si="2863"/>
        <v>3.5172626210499981E-3</v>
      </c>
      <c r="FB4898">
        <f t="shared" ca="1" si="2864"/>
        <v>2.3307161946716855E-3</v>
      </c>
      <c r="FC4898">
        <f t="shared" si="2867"/>
        <v>4892</v>
      </c>
      <c r="FD4898">
        <v>1.2336959462245907</v>
      </c>
      <c r="FE4898">
        <v>1.2372310519385374</v>
      </c>
      <c r="FF4898">
        <v>1.2303465420880186</v>
      </c>
      <c r="FH4898">
        <f t="shared" si="2866"/>
        <v>4897</v>
      </c>
      <c r="FI4898">
        <v>7.8464195964187411E-2</v>
      </c>
      <c r="FJ4898">
        <v>7.8464195964187411E-2</v>
      </c>
      <c r="FK4898">
        <v>4.3134144359176695E-2</v>
      </c>
      <c r="FL4898">
        <v>4.3780611886738229E-2</v>
      </c>
      <c r="FM4898">
        <v>4.6624565637789869E-2</v>
      </c>
      <c r="FN4898">
        <v>4.6372629732036971E-2</v>
      </c>
      <c r="FO4898">
        <v>2.7719293398959861E-2</v>
      </c>
      <c r="FP4898">
        <v>2.666417171351837E-2</v>
      </c>
    </row>
    <row r="4899" spans="113:172">
      <c r="DI4899">
        <f t="shared" si="2865"/>
        <v>4898</v>
      </c>
      <c r="DJ4899">
        <f t="shared" ca="1" si="2834"/>
        <v>4.3311311355047177E-2</v>
      </c>
      <c r="DK4899">
        <f t="shared" ca="1" si="2835"/>
        <v>-1.7134889598466199</v>
      </c>
      <c r="DL4899">
        <f t="shared" ca="1" si="2836"/>
        <v>2.569189655617687</v>
      </c>
      <c r="DM4899">
        <f t="shared" ca="1" si="2837"/>
        <v>0.98024132305815326</v>
      </c>
      <c r="DN4899">
        <f t="shared" ca="1" si="2838"/>
        <v>2.0587587623848966</v>
      </c>
      <c r="DO4899">
        <f t="shared" ca="1" si="2839"/>
        <v>3.4067684560215619</v>
      </c>
      <c r="DP4899">
        <f t="shared" ca="1" si="2840"/>
        <v>1.3260089416024461</v>
      </c>
      <c r="DQ4899">
        <f t="shared" ca="1" si="2841"/>
        <v>7.4742958745037669E-2</v>
      </c>
      <c r="DR4899">
        <f t="shared" ca="1" si="2842"/>
        <v>-1.4413496840864322</v>
      </c>
      <c r="DS4899">
        <f t="shared" ca="1" si="2843"/>
        <v>-8.9415840198199918E-3</v>
      </c>
      <c r="DT4899">
        <f t="shared" ca="1" si="2844"/>
        <v>0.19253356943185018</v>
      </c>
      <c r="DU4899">
        <f t="shared" ca="1" si="2845"/>
        <v>-0.86859783539458824</v>
      </c>
      <c r="DV4899">
        <f t="shared" ca="1" si="2846"/>
        <v>-4.329510912821832E-3</v>
      </c>
      <c r="DW4899">
        <f t="shared" ca="1" si="2847"/>
        <v>0.67205460000009509</v>
      </c>
      <c r="DX4899">
        <f t="shared" ca="1" si="2848"/>
        <v>0.32597446270686703</v>
      </c>
      <c r="DZ4899">
        <f t="shared" ca="1" si="2849"/>
        <v>6.2279740338532008E-2</v>
      </c>
      <c r="EA4899">
        <f t="shared" ca="1" si="2850"/>
        <v>13.5</v>
      </c>
      <c r="EB4899">
        <f t="shared" ca="1" si="2851"/>
        <v>0.58645866917565281</v>
      </c>
      <c r="EC4899">
        <f t="shared" ca="1" si="2852"/>
        <v>28.5</v>
      </c>
      <c r="ED4899">
        <f t="shared" ca="1" si="2853"/>
        <v>0.55613696770728094</v>
      </c>
      <c r="EE4899">
        <f t="shared" ca="1" si="2854"/>
        <v>27.5</v>
      </c>
      <c r="EF4899">
        <f t="shared" ca="1" si="2855"/>
        <v>0.80150875689548173</v>
      </c>
      <c r="EG4899">
        <f t="shared" ca="1" si="2856"/>
        <v>42.5</v>
      </c>
      <c r="EU4899">
        <f t="shared" ca="1" si="2857"/>
        <v>4.9781822222229266E-2</v>
      </c>
      <c r="EV4899">
        <f t="shared" ca="1" si="2858"/>
        <v>2.443834909091255E-2</v>
      </c>
      <c r="EW4899">
        <f t="shared" ca="1" si="2859"/>
        <v>2.4146256496804967E-2</v>
      </c>
      <c r="EX4899">
        <f t="shared" ca="1" si="2860"/>
        <v>1.1853616825704256E-2</v>
      </c>
      <c r="EY4899">
        <f t="shared" ca="1" si="2861"/>
        <v>2.3580863157898074E-2</v>
      </c>
      <c r="EZ4899">
        <f t="shared" ca="1" si="2862"/>
        <v>1.5813049411766943E-2</v>
      </c>
      <c r="FA4899">
        <f t="shared" ca="1" si="2863"/>
        <v>1.1437700445854983E-2</v>
      </c>
      <c r="FB4899">
        <f t="shared" ca="1" si="2864"/>
        <v>7.6699873578086357E-3</v>
      </c>
      <c r="FC4899">
        <f t="shared" si="2867"/>
        <v>4893</v>
      </c>
      <c r="FD4899">
        <v>1.2353667489260318</v>
      </c>
      <c r="FE4899">
        <v>1.2374512358474485</v>
      </c>
      <c r="FF4899">
        <v>1.2306562812716275</v>
      </c>
      <c r="FH4899">
        <f t="shared" si="2866"/>
        <v>4898</v>
      </c>
      <c r="FI4899">
        <v>7.8579008490662447E-2</v>
      </c>
      <c r="FJ4899">
        <v>7.846544527014658E-2</v>
      </c>
      <c r="FK4899">
        <v>4.3226847767148989E-2</v>
      </c>
      <c r="FL4899">
        <v>4.4124506786384583E-2</v>
      </c>
      <c r="FM4899">
        <v>4.6631241618421367E-2</v>
      </c>
      <c r="FN4899">
        <v>4.6588069942641495E-2</v>
      </c>
      <c r="FO4899">
        <v>2.7767107103802365E-2</v>
      </c>
      <c r="FP4899">
        <v>2.6820808746884077E-2</v>
      </c>
    </row>
    <row r="4900" spans="113:172">
      <c r="DI4900">
        <f t="shared" si="2865"/>
        <v>4899</v>
      </c>
      <c r="DJ4900">
        <f t="shared" ca="1" si="2834"/>
        <v>0.12084418923505469</v>
      </c>
      <c r="DK4900">
        <f t="shared" ca="1" si="2835"/>
        <v>-1.1707771160138778</v>
      </c>
      <c r="DL4900">
        <f t="shared" ca="1" si="2836"/>
        <v>2.7880633833211417</v>
      </c>
      <c r="DM4900">
        <f t="shared" ca="1" si="2837"/>
        <v>0.95376382715065899</v>
      </c>
      <c r="DN4900">
        <f t="shared" ca="1" si="2838"/>
        <v>1.6824978282318579</v>
      </c>
      <c r="DO4900">
        <f t="shared" ca="1" si="2839"/>
        <v>3.3107921965671525</v>
      </c>
      <c r="DP4900">
        <f t="shared" ca="1" si="2840"/>
        <v>1.1874881383160436</v>
      </c>
      <c r="DQ4900">
        <f t="shared" ca="1" si="2841"/>
        <v>0.75767684663791091</v>
      </c>
      <c r="DR4900">
        <f t="shared" ca="1" si="2842"/>
        <v>0.69884915322548347</v>
      </c>
      <c r="DS4900">
        <f t="shared" ca="1" si="2843"/>
        <v>-4.5737510306558329E-3</v>
      </c>
      <c r="DT4900">
        <f t="shared" ca="1" si="2844"/>
        <v>0.42493587578965841</v>
      </c>
      <c r="DU4900">
        <f t="shared" ca="1" si="2845"/>
        <v>-0.18928206463586295</v>
      </c>
      <c r="DV4900">
        <f t="shared" ca="1" si="2846"/>
        <v>-3.2897227695950979E-3</v>
      </c>
      <c r="DW4900">
        <f t="shared" ca="1" si="2847"/>
        <v>0.38442103205021283</v>
      </c>
      <c r="DX4900">
        <f t="shared" ca="1" si="2848"/>
        <v>0.27664867339240118</v>
      </c>
      <c r="DZ4900">
        <f t="shared" ca="1" si="2849"/>
        <v>0.66267441709444519</v>
      </c>
      <c r="EA4900">
        <f t="shared" ca="1" si="2850"/>
        <v>23.5</v>
      </c>
      <c r="EB4900">
        <f t="shared" ca="1" si="2851"/>
        <v>0.18616163606622838</v>
      </c>
      <c r="EC4900">
        <f t="shared" ca="1" si="2852"/>
        <v>25.5</v>
      </c>
      <c r="ED4900">
        <f t="shared" ca="1" si="2853"/>
        <v>0.16590015248577683</v>
      </c>
      <c r="EE4900">
        <f t="shared" ca="1" si="2854"/>
        <v>17.5</v>
      </c>
      <c r="EF4900">
        <f t="shared" ca="1" si="2855"/>
        <v>0.12032174282091912</v>
      </c>
      <c r="EG4900">
        <f t="shared" ca="1" si="2856"/>
        <v>24.5</v>
      </c>
      <c r="EU4900">
        <f t="shared" ca="1" si="2857"/>
        <v>1.6358341789370758E-2</v>
      </c>
      <c r="EV4900">
        <f t="shared" ca="1" si="2858"/>
        <v>2.1966916117155018E-2</v>
      </c>
      <c r="EW4900">
        <f t="shared" ca="1" si="2859"/>
        <v>1.1772283974144732E-2</v>
      </c>
      <c r="EX4900">
        <f t="shared" ca="1" si="2860"/>
        <v>1.5808495622422924E-2</v>
      </c>
      <c r="EY4900">
        <f t="shared" ca="1" si="2861"/>
        <v>1.5075334590204425E-2</v>
      </c>
      <c r="EZ4900">
        <f t="shared" ca="1" si="2862"/>
        <v>1.5690654369396442E-2</v>
      </c>
      <c r="FA4900">
        <f t="shared" ca="1" si="2863"/>
        <v>1.0848967584015733E-2</v>
      </c>
      <c r="FB4900">
        <f t="shared" ca="1" si="2864"/>
        <v>1.1291782587444945E-2</v>
      </c>
      <c r="FC4900">
        <f t="shared" si="2867"/>
        <v>4894</v>
      </c>
      <c r="FD4900">
        <v>1.2357645637472965</v>
      </c>
      <c r="FE4900">
        <v>1.2375671036936613</v>
      </c>
      <c r="FF4900">
        <v>1.2321432753239108</v>
      </c>
      <c r="FH4900">
        <f t="shared" si="2866"/>
        <v>4899</v>
      </c>
      <c r="FI4900">
        <v>7.8817369195919418E-2</v>
      </c>
      <c r="FJ4900">
        <v>7.8722663933837408E-2</v>
      </c>
      <c r="FK4900">
        <v>4.3295276260699248E-2</v>
      </c>
      <c r="FL4900">
        <v>4.4197092466592529E-2</v>
      </c>
      <c r="FM4900">
        <v>4.6646616588036267E-2</v>
      </c>
      <c r="FN4900">
        <v>4.6679494632262584E-2</v>
      </c>
      <c r="FO4900">
        <v>2.778140086605321E-2</v>
      </c>
      <c r="FP4900">
        <v>2.6832889640057513E-2</v>
      </c>
    </row>
    <row r="4901" spans="113:172">
      <c r="DI4901">
        <f t="shared" si="2865"/>
        <v>4900</v>
      </c>
      <c r="DJ4901">
        <f t="shared" ca="1" si="2834"/>
        <v>0.248463785243354</v>
      </c>
      <c r="DK4901">
        <f t="shared" ca="1" si="2835"/>
        <v>-0.67933192832016887</v>
      </c>
      <c r="DL4901">
        <f t="shared" ca="1" si="2836"/>
        <v>2.9862614536503309</v>
      </c>
      <c r="DM4901">
        <f t="shared" ca="1" si="2837"/>
        <v>0.50634403261786343</v>
      </c>
      <c r="DN4901">
        <f t="shared" ca="1" si="2838"/>
        <v>1.5902801810415909E-2</v>
      </c>
      <c r="DO4901">
        <f t="shared" ca="1" si="2839"/>
        <v>2.8856788187425138</v>
      </c>
      <c r="DP4901">
        <f t="shared" ca="1" si="2840"/>
        <v>0.9663182087473059</v>
      </c>
      <c r="DQ4901">
        <f t="shared" ca="1" si="2841"/>
        <v>0.83989282974486112</v>
      </c>
      <c r="DR4901">
        <f t="shared" ca="1" si="2842"/>
        <v>0.9940175148430126</v>
      </c>
      <c r="DS4901">
        <f t="shared" ca="1" si="2843"/>
        <v>-3.9713555500331676E-3</v>
      </c>
      <c r="DT4901">
        <f t="shared" ca="1" si="2844"/>
        <v>0.21120109922906938</v>
      </c>
      <c r="DU4901">
        <f t="shared" ca="1" si="2845"/>
        <v>-0.80226065185953632</v>
      </c>
      <c r="DV4901">
        <f t="shared" ca="1" si="2846"/>
        <v>-4.2279725416196397E-3</v>
      </c>
      <c r="DW4901">
        <f t="shared" ca="1" si="2847"/>
        <v>0.41013467228636102</v>
      </c>
      <c r="DX4901">
        <f t="shared" ca="1" si="2848"/>
        <v>0.43657840303275464</v>
      </c>
      <c r="DZ4901">
        <f t="shared" ca="1" si="2849"/>
        <v>0.46267662597184422</v>
      </c>
      <c r="EA4901">
        <f t="shared" ca="1" si="2850"/>
        <v>20.5</v>
      </c>
      <c r="EB4901">
        <f t="shared" ca="1" si="2851"/>
        <v>0.10363169583664456</v>
      </c>
      <c r="EC4901">
        <f t="shared" ca="1" si="2852"/>
        <v>24.5</v>
      </c>
      <c r="ED4901">
        <f t="shared" ca="1" si="2853"/>
        <v>6.1971669684394826E-2</v>
      </c>
      <c r="EE4901">
        <f t="shared" ca="1" si="2854"/>
        <v>13.5</v>
      </c>
      <c r="EF4901">
        <f t="shared" ca="1" si="2855"/>
        <v>0.16396829098682986</v>
      </c>
      <c r="EG4901">
        <f t="shared" ca="1" si="2856"/>
        <v>26.5</v>
      </c>
      <c r="EU4901">
        <f t="shared" ca="1" si="2857"/>
        <v>2.0006569379822488E-2</v>
      </c>
      <c r="EV4901">
        <f t="shared" ca="1" si="2858"/>
        <v>3.0380346095286E-2</v>
      </c>
      <c r="EW4901">
        <f t="shared" ca="1" si="2859"/>
        <v>2.129650746501242E-2</v>
      </c>
      <c r="EX4901">
        <f t="shared" ca="1" si="2860"/>
        <v>3.2339140965389229E-2</v>
      </c>
      <c r="EY4901">
        <f t="shared" ca="1" si="2861"/>
        <v>1.6740190705565757E-2</v>
      </c>
      <c r="EZ4901">
        <f t="shared" ca="1" si="2862"/>
        <v>1.5476780086277774E-2</v>
      </c>
      <c r="FA4901">
        <f t="shared" ca="1" si="2863"/>
        <v>1.7819526654398149E-2</v>
      </c>
      <c r="FB4901">
        <f t="shared" ca="1" si="2864"/>
        <v>1.6474656718217157E-2</v>
      </c>
      <c r="FC4901">
        <f t="shared" si="2867"/>
        <v>4895</v>
      </c>
      <c r="FD4901">
        <v>1.2380179402305078</v>
      </c>
      <c r="FE4901">
        <v>1.2390012932255194</v>
      </c>
      <c r="FF4901">
        <v>1.2323045071248639</v>
      </c>
      <c r="FH4901">
        <f t="shared" si="2866"/>
        <v>4900</v>
      </c>
      <c r="FI4901">
        <v>7.8825159451190868E-2</v>
      </c>
      <c r="FJ4901">
        <v>7.8729187317505819E-2</v>
      </c>
      <c r="FK4901">
        <v>4.3299448397831425E-2</v>
      </c>
      <c r="FL4901">
        <v>4.4556694489020603E-2</v>
      </c>
      <c r="FM4901">
        <v>4.6772493776850804E-2</v>
      </c>
      <c r="FN4901">
        <v>4.6736512271635541E-2</v>
      </c>
      <c r="FO4901">
        <v>2.779028539818253E-2</v>
      </c>
      <c r="FP4901">
        <v>2.6852883606855178E-2</v>
      </c>
    </row>
    <row r="4902" spans="113:172">
      <c r="DI4902">
        <f t="shared" si="2865"/>
        <v>4901</v>
      </c>
      <c r="DJ4902">
        <f t="shared" ca="1" si="2834"/>
        <v>0.74487069704815601</v>
      </c>
      <c r="DK4902">
        <f t="shared" ca="1" si="2835"/>
        <v>0.65843507096278642</v>
      </c>
      <c r="DL4902">
        <f t="shared" ca="1" si="2836"/>
        <v>3.5257780558012937</v>
      </c>
      <c r="DM4902">
        <f t="shared" ca="1" si="2837"/>
        <v>0.54577198010931838</v>
      </c>
      <c r="DN4902">
        <f t="shared" ca="1" si="2838"/>
        <v>0.11498622587580656</v>
      </c>
      <c r="DO4902">
        <f t="shared" ca="1" si="2839"/>
        <v>2.9109529185826615</v>
      </c>
      <c r="DP4902">
        <f t="shared" ca="1" si="2840"/>
        <v>0.82562001138812391</v>
      </c>
      <c r="DQ4902">
        <f t="shared" ca="1" si="2841"/>
        <v>0.79008287551562351</v>
      </c>
      <c r="DR4902">
        <f t="shared" ca="1" si="2842"/>
        <v>0.80670884160108636</v>
      </c>
      <c r="DS4902">
        <f t="shared" ca="1" si="2843"/>
        <v>-4.3536251727801034E-3</v>
      </c>
      <c r="DT4902">
        <f t="shared" ca="1" si="2844"/>
        <v>0.7769374192020253</v>
      </c>
      <c r="DU4902">
        <f t="shared" ca="1" si="2845"/>
        <v>0.76189083306846106</v>
      </c>
      <c r="DV4902">
        <f t="shared" ca="1" si="2846"/>
        <v>-1.8338191327828097E-3</v>
      </c>
      <c r="DW4902">
        <f t="shared" ca="1" si="2847"/>
        <v>0.52592797955959725</v>
      </c>
      <c r="DX4902">
        <f t="shared" ca="1" si="2848"/>
        <v>0.2218676907471604</v>
      </c>
      <c r="DZ4902">
        <f t="shared" ca="1" si="2849"/>
        <v>0.1474807441666135</v>
      </c>
      <c r="EA4902">
        <f t="shared" ca="1" si="2850"/>
        <v>15.5</v>
      </c>
      <c r="EB4902">
        <f t="shared" ca="1" si="2851"/>
        <v>0.25434090736565684</v>
      </c>
      <c r="EC4902">
        <f t="shared" ca="1" si="2852"/>
        <v>26.5</v>
      </c>
      <c r="ED4902">
        <f t="shared" ca="1" si="2853"/>
        <v>0.51780823555751709</v>
      </c>
      <c r="EE4902">
        <f t="shared" ca="1" si="2854"/>
        <v>26.5</v>
      </c>
      <c r="EF4902">
        <f t="shared" ca="1" si="2855"/>
        <v>0.13849590280754853</v>
      </c>
      <c r="EG4902">
        <f t="shared" ca="1" si="2856"/>
        <v>25.5</v>
      </c>
      <c r="EU4902">
        <f t="shared" ca="1" si="2857"/>
        <v>3.3930837390941757E-2</v>
      </c>
      <c r="EV4902">
        <f t="shared" ca="1" si="2858"/>
        <v>1.9846338851305555E-2</v>
      </c>
      <c r="EW4902">
        <f t="shared" ca="1" si="2859"/>
        <v>1.4314044564332929E-2</v>
      </c>
      <c r="EX4902">
        <f t="shared" ca="1" si="2860"/>
        <v>8.3723656885720896E-3</v>
      </c>
      <c r="EY4902">
        <f t="shared" ca="1" si="2861"/>
        <v>1.9846338851305555E-2</v>
      </c>
      <c r="EZ4902">
        <f t="shared" ca="1" si="2862"/>
        <v>2.0624626649395971E-2</v>
      </c>
      <c r="FA4902">
        <f t="shared" ca="1" si="2863"/>
        <v>8.3723656885720896E-3</v>
      </c>
      <c r="FB4902">
        <f t="shared" ca="1" si="2864"/>
        <v>8.7006937547906039E-3</v>
      </c>
      <c r="FC4902">
        <f t="shared" si="2867"/>
        <v>4896</v>
      </c>
      <c r="FD4902">
        <v>1.2381986745929514</v>
      </c>
      <c r="FE4902">
        <v>1.2400786252747138</v>
      </c>
      <c r="FF4902">
        <v>1.2342782648600237</v>
      </c>
      <c r="FH4902">
        <f t="shared" si="2866"/>
        <v>4901</v>
      </c>
      <c r="FI4902">
        <v>7.8896964610438464E-2</v>
      </c>
      <c r="FJ4902">
        <v>8.0016194508640712E-2</v>
      </c>
      <c r="FK4902">
        <v>4.3316752579779634E-2</v>
      </c>
      <c r="FL4902">
        <v>4.4825076443933083E-2</v>
      </c>
      <c r="FM4902">
        <v>4.6782466179042831E-2</v>
      </c>
      <c r="FN4902">
        <v>4.6760002701499943E-2</v>
      </c>
      <c r="FO4902">
        <v>2.7844197420761753E-2</v>
      </c>
      <c r="FP4902">
        <v>2.6940351823074072E-2</v>
      </c>
    </row>
    <row r="4903" spans="113:172">
      <c r="DI4903">
        <f t="shared" si="2865"/>
        <v>4902</v>
      </c>
      <c r="DJ4903">
        <f t="shared" ca="1" si="2834"/>
        <v>0.13276039942343232</v>
      </c>
      <c r="DK4903">
        <f t="shared" ca="1" si="2835"/>
        <v>-1.1134369830540631</v>
      </c>
      <c r="DL4903">
        <f t="shared" ca="1" si="2836"/>
        <v>2.8111884519750592</v>
      </c>
      <c r="DM4903">
        <f t="shared" ca="1" si="2837"/>
        <v>0.9084396287816654</v>
      </c>
      <c r="DN4903">
        <f t="shared" ca="1" si="2838"/>
        <v>1.3312075056013826</v>
      </c>
      <c r="DO4903">
        <f t="shared" ca="1" si="2839"/>
        <v>3.221185415505762</v>
      </c>
      <c r="DP4903">
        <f t="shared" ca="1" si="2840"/>
        <v>1.1458447096432296</v>
      </c>
      <c r="DQ4903">
        <f t="shared" ca="1" si="2841"/>
        <v>0.92480118359744701</v>
      </c>
      <c r="DR4903">
        <f t="shared" ca="1" si="2842"/>
        <v>1.4381283756181977</v>
      </c>
      <c r="DS4903">
        <f t="shared" ca="1" si="2843"/>
        <v>-3.0649901998976025E-3</v>
      </c>
      <c r="DT4903">
        <f t="shared" ca="1" si="2844"/>
        <v>0.85008861068725428</v>
      </c>
      <c r="DU4903">
        <f t="shared" ca="1" si="2845"/>
        <v>1.0368135087723349</v>
      </c>
      <c r="DV4903">
        <f t="shared" ca="1" si="2846"/>
        <v>-1.413011386509263E-3</v>
      </c>
      <c r="DW4903">
        <f t="shared" ca="1" si="2847"/>
        <v>0.26712996930569943</v>
      </c>
      <c r="DX4903">
        <f t="shared" ca="1" si="2848"/>
        <v>0.12324012993539668</v>
      </c>
      <c r="DZ4903">
        <f t="shared" ca="1" si="2849"/>
        <v>0.43191136177523637</v>
      </c>
      <c r="EA4903">
        <f t="shared" ca="1" si="2850"/>
        <v>20.5</v>
      </c>
      <c r="EB4903">
        <f t="shared" ca="1" si="2851"/>
        <v>0.2246535674023733</v>
      </c>
      <c r="EC4903">
        <f t="shared" ca="1" si="2852"/>
        <v>26.5</v>
      </c>
      <c r="ED4903">
        <f t="shared" ca="1" si="2853"/>
        <v>7.0380010406639215E-2</v>
      </c>
      <c r="EE4903">
        <f t="shared" ca="1" si="2854"/>
        <v>13.5</v>
      </c>
      <c r="EF4903">
        <f t="shared" ca="1" si="2855"/>
        <v>0.24997063593878477</v>
      </c>
      <c r="EG4903">
        <f t="shared" ca="1" si="2856"/>
        <v>28.5</v>
      </c>
      <c r="EU4903">
        <f t="shared" ca="1" si="2857"/>
        <v>1.3030730210034119E-2</v>
      </c>
      <c r="EV4903">
        <f t="shared" ca="1" si="2858"/>
        <v>1.9787405133755515E-2</v>
      </c>
      <c r="EW4903">
        <f t="shared" ca="1" si="2859"/>
        <v>6.0117136553852037E-3</v>
      </c>
      <c r="EX4903">
        <f t="shared" ca="1" si="2860"/>
        <v>9.1288985137330872E-3</v>
      </c>
      <c r="EY4903">
        <f t="shared" ca="1" si="2861"/>
        <v>1.0080376200215072E-2</v>
      </c>
      <c r="EZ4903">
        <f t="shared" ca="1" si="2862"/>
        <v>9.3729813791473479E-3</v>
      </c>
      <c r="FA4903">
        <f t="shared" ca="1" si="2863"/>
        <v>4.6505709409583656E-3</v>
      </c>
      <c r="FB4903">
        <f t="shared" ca="1" si="2864"/>
        <v>4.324215085452515E-3</v>
      </c>
      <c r="FC4903">
        <f t="shared" si="2867"/>
        <v>4897</v>
      </c>
      <c r="FD4903">
        <v>1.2397427674070014</v>
      </c>
      <c r="FE4903">
        <v>1.240316055325186</v>
      </c>
      <c r="FF4903">
        <v>1.2343837118570733</v>
      </c>
      <c r="FH4903">
        <f t="shared" si="2866"/>
        <v>4902</v>
      </c>
      <c r="FI4903">
        <v>7.9035941851341635E-2</v>
      </c>
      <c r="FJ4903">
        <v>8.0154232157032837E-2</v>
      </c>
      <c r="FK4903">
        <v>4.3319799202990797E-2</v>
      </c>
      <c r="FL4903">
        <v>4.5051222746058162E-2</v>
      </c>
      <c r="FM4903">
        <v>4.6784430125718306E-2</v>
      </c>
      <c r="FN4903">
        <v>4.6772493776850804E-2</v>
      </c>
      <c r="FO4903">
        <v>2.7870129133489973E-2</v>
      </c>
      <c r="FP4903">
        <v>2.6987849838570544E-2</v>
      </c>
    </row>
    <row r="4904" spans="113:172">
      <c r="DI4904">
        <f t="shared" si="2865"/>
        <v>4903</v>
      </c>
      <c r="DJ4904">
        <f t="shared" ca="1" si="2834"/>
        <v>0.83551718451241452</v>
      </c>
      <c r="DK4904">
        <f t="shared" ca="1" si="2835"/>
        <v>0.97619945963372978</v>
      </c>
      <c r="DL4904">
        <f t="shared" ca="1" si="2836"/>
        <v>3.6539312867841307</v>
      </c>
      <c r="DM4904">
        <f t="shared" ca="1" si="2837"/>
        <v>2.545638237869241E-2</v>
      </c>
      <c r="DN4904">
        <f t="shared" ca="1" si="2838"/>
        <v>-1.9522143198597903</v>
      </c>
      <c r="DO4904">
        <f t="shared" ca="1" si="2839"/>
        <v>2.3836534890832417</v>
      </c>
      <c r="DP4904">
        <f t="shared" ca="1" si="2840"/>
        <v>0.65235312379974286</v>
      </c>
      <c r="DQ4904">
        <f t="shared" ca="1" si="2841"/>
        <v>0.54079005091124444</v>
      </c>
      <c r="DR4904">
        <f t="shared" ca="1" si="2842"/>
        <v>0.10242429787199644</v>
      </c>
      <c r="DS4904">
        <f t="shared" ca="1" si="2843"/>
        <v>-5.7909669796385923E-3</v>
      </c>
      <c r="DT4904">
        <f t="shared" ca="1" si="2844"/>
        <v>0.9300800129906277</v>
      </c>
      <c r="DU4904">
        <f t="shared" ca="1" si="2845"/>
        <v>1.4763872108199831</v>
      </c>
      <c r="DV4904">
        <f t="shared" ca="1" si="2846"/>
        <v>-7.4018213222456835E-4</v>
      </c>
      <c r="DW4904">
        <f t="shared" ca="1" si="2847"/>
        <v>0.88377587610096953</v>
      </c>
      <c r="DX4904">
        <f t="shared" ca="1" si="2848"/>
        <v>0.11339906962136581</v>
      </c>
      <c r="DZ4904">
        <f t="shared" ca="1" si="2849"/>
        <v>0.66320024326867166</v>
      </c>
      <c r="EA4904">
        <f t="shared" ca="1" si="2850"/>
        <v>23.5</v>
      </c>
      <c r="EB4904">
        <f t="shared" ca="1" si="2851"/>
        <v>0.27882644763267628</v>
      </c>
      <c r="EC4904">
        <f t="shared" ca="1" si="2852"/>
        <v>26.5</v>
      </c>
      <c r="ED4904">
        <f t="shared" ca="1" si="2853"/>
        <v>0.82218925439426727</v>
      </c>
      <c r="EE4904">
        <f t="shared" ca="1" si="2854"/>
        <v>35.5</v>
      </c>
      <c r="EF4904">
        <f t="shared" ca="1" si="2855"/>
        <v>0.43341800973731592</v>
      </c>
      <c r="EG4904">
        <f t="shared" ca="1" si="2856"/>
        <v>33.5</v>
      </c>
      <c r="EU4904">
        <f t="shared" ca="1" si="2857"/>
        <v>3.7607484089402961E-2</v>
      </c>
      <c r="EV4904">
        <f t="shared" ca="1" si="2858"/>
        <v>2.4895095101435762E-2</v>
      </c>
      <c r="EW4904">
        <f t="shared" ca="1" si="2859"/>
        <v>4.8254923243134388E-3</v>
      </c>
      <c r="EX4904">
        <f t="shared" ca="1" si="2860"/>
        <v>3.1943399893342482E-3</v>
      </c>
      <c r="EY4904">
        <f t="shared" ca="1" si="2861"/>
        <v>3.3350033060413946E-2</v>
      </c>
      <c r="EZ4904">
        <f t="shared" ca="1" si="2862"/>
        <v>2.6381369435849837E-2</v>
      </c>
      <c r="FA4904">
        <f t="shared" ca="1" si="2863"/>
        <v>4.2792101743911624E-3</v>
      </c>
      <c r="FB4904">
        <f t="shared" ca="1" si="2864"/>
        <v>3.3850468543691289E-3</v>
      </c>
      <c r="FC4904">
        <f t="shared" si="2867"/>
        <v>4898</v>
      </c>
      <c r="FD4904">
        <v>1.2423919849989096</v>
      </c>
      <c r="FE4904">
        <v>1.2415391213249383</v>
      </c>
      <c r="FF4904">
        <v>1.234883438074063</v>
      </c>
      <c r="FH4904">
        <f t="shared" si="2866"/>
        <v>4903</v>
      </c>
      <c r="FI4904">
        <v>7.9273551768518816E-2</v>
      </c>
      <c r="FJ4904">
        <v>8.0353764543129952E-2</v>
      </c>
      <c r="FK4904">
        <v>4.3322707971819911E-2</v>
      </c>
      <c r="FL4904">
        <v>4.5180312232702136E-2</v>
      </c>
      <c r="FM4904">
        <v>4.6824500229684478E-2</v>
      </c>
      <c r="FN4904">
        <v>4.6864337102475215E-2</v>
      </c>
      <c r="FO4904">
        <v>2.7872636144348147E-2</v>
      </c>
      <c r="FP4904">
        <v>2.7015589674258916E-2</v>
      </c>
    </row>
    <row r="4905" spans="113:172">
      <c r="DI4905">
        <f t="shared" si="2865"/>
        <v>4904</v>
      </c>
      <c r="DJ4905">
        <f t="shared" ca="1" si="2834"/>
        <v>0.86734452424701125</v>
      </c>
      <c r="DK4905">
        <f t="shared" ca="1" si="2835"/>
        <v>1.113925959772772</v>
      </c>
      <c r="DL4905">
        <f t="shared" ca="1" si="2836"/>
        <v>3.7094758871674469</v>
      </c>
      <c r="DM4905">
        <f t="shared" ca="1" si="2837"/>
        <v>0.30802801688510595</v>
      </c>
      <c r="DN4905">
        <f t="shared" ca="1" si="2838"/>
        <v>-0.50144776102295086</v>
      </c>
      <c r="DO4905">
        <f t="shared" ca="1" si="2839"/>
        <v>2.7537135591570365</v>
      </c>
      <c r="DP4905">
        <f t="shared" ca="1" si="2840"/>
        <v>0.74234572293170242</v>
      </c>
      <c r="DQ4905">
        <f t="shared" ca="1" si="2841"/>
        <v>6.6665577069819015E-2</v>
      </c>
      <c r="DR4905">
        <f t="shared" ca="1" si="2842"/>
        <v>-1.501094372549316</v>
      </c>
      <c r="DS4905">
        <f t="shared" ca="1" si="2843"/>
        <v>-9.0635141959541296E-3</v>
      </c>
      <c r="DT4905">
        <f t="shared" ca="1" si="2844"/>
        <v>0.45001195231424163</v>
      </c>
      <c r="DU4905">
        <f t="shared" ca="1" si="2845"/>
        <v>-0.12563114942140002</v>
      </c>
      <c r="DV4905">
        <f t="shared" ca="1" si="2846"/>
        <v>-3.1922961091311306E-3</v>
      </c>
      <c r="DW4905">
        <f t="shared" ca="1" si="2847"/>
        <v>1.2135059007723896</v>
      </c>
      <c r="DX4905">
        <f t="shared" ca="1" si="2848"/>
        <v>0.42910492402057798</v>
      </c>
      <c r="DZ4905">
        <f t="shared" ca="1" si="2849"/>
        <v>0.73841130685768475</v>
      </c>
      <c r="EA4905">
        <f t="shared" ca="1" si="2850"/>
        <v>24.5</v>
      </c>
      <c r="EB4905">
        <f t="shared" ca="1" si="2851"/>
        <v>0.57122539884509127</v>
      </c>
      <c r="EC4905">
        <f t="shared" ca="1" si="2852"/>
        <v>28.5</v>
      </c>
      <c r="ED4905">
        <f t="shared" ca="1" si="2853"/>
        <v>0.49925150333917134</v>
      </c>
      <c r="EE4905">
        <f t="shared" ca="1" si="2854"/>
        <v>26.5</v>
      </c>
      <c r="EF4905">
        <f t="shared" ca="1" si="2855"/>
        <v>0.84727419457810749</v>
      </c>
      <c r="EG4905">
        <f t="shared" ca="1" si="2856"/>
        <v>43.5</v>
      </c>
      <c r="EU4905">
        <f t="shared" ca="1" si="2857"/>
        <v>4.9530853092750599E-2</v>
      </c>
      <c r="EV4905">
        <f t="shared" ca="1" si="2858"/>
        <v>4.5792675500844891E-2</v>
      </c>
      <c r="EW4905">
        <f t="shared" ca="1" si="2859"/>
        <v>1.751448669471747E-2</v>
      </c>
      <c r="EX4905">
        <f t="shared" ca="1" si="2860"/>
        <v>1.6192638642285963E-2</v>
      </c>
      <c r="EY4905">
        <f t="shared" ca="1" si="2861"/>
        <v>4.2579154413066304E-2</v>
      </c>
      <c r="EZ4905">
        <f t="shared" ca="1" si="2862"/>
        <v>2.7896687374077921E-2</v>
      </c>
      <c r="FA4905">
        <f t="shared" ca="1" si="2863"/>
        <v>1.5056313123529052E-2</v>
      </c>
      <c r="FB4905">
        <f t="shared" ca="1" si="2864"/>
        <v>9.8644810119673104E-3</v>
      </c>
      <c r="FC4905">
        <f t="shared" si="2867"/>
        <v>4899</v>
      </c>
      <c r="FD4905">
        <v>1.2430484442579499</v>
      </c>
      <c r="FE4905">
        <v>1.2439423543468067</v>
      </c>
      <c r="FF4905">
        <v>1.2357418085177267</v>
      </c>
      <c r="FH4905">
        <f t="shared" si="2866"/>
        <v>4904</v>
      </c>
      <c r="FI4905">
        <v>7.9356191290007705E-2</v>
      </c>
      <c r="FJ4905">
        <v>8.0783875639383496E-2</v>
      </c>
      <c r="FK4905">
        <v>4.3332202811136054E-2</v>
      </c>
      <c r="FL4905">
        <v>4.5224875893117571E-2</v>
      </c>
      <c r="FM4905">
        <v>4.6910062308519268E-2</v>
      </c>
      <c r="FN4905">
        <v>4.6877023105673161E-2</v>
      </c>
      <c r="FO4905">
        <v>2.7936443705071347E-2</v>
      </c>
      <c r="FP4905">
        <v>2.7056620708303326E-2</v>
      </c>
    </row>
    <row r="4906" spans="113:172">
      <c r="DI4906">
        <f t="shared" si="2865"/>
        <v>4905</v>
      </c>
      <c r="DJ4906">
        <f t="shared" ca="1" si="2834"/>
        <v>0.28107618420035951</v>
      </c>
      <c r="DK4906">
        <f t="shared" ca="1" si="2835"/>
        <v>-0.57964747858203647</v>
      </c>
      <c r="DL4906">
        <f t="shared" ca="1" si="2836"/>
        <v>3.0264638324194535</v>
      </c>
      <c r="DM4906">
        <f t="shared" ca="1" si="2837"/>
        <v>0.98405565996559652</v>
      </c>
      <c r="DN4906">
        <f t="shared" ca="1" si="2838"/>
        <v>2.1458032396686937</v>
      </c>
      <c r="DO4906">
        <f t="shared" ca="1" si="2839"/>
        <v>3.4289716734633844</v>
      </c>
      <c r="DP4906">
        <f t="shared" ca="1" si="2840"/>
        <v>1.1329960849795297</v>
      </c>
      <c r="DQ4906">
        <f t="shared" ca="1" si="2841"/>
        <v>0.51438017315012607</v>
      </c>
      <c r="DR4906">
        <f t="shared" ca="1" si="2842"/>
        <v>3.6053557846640771E-2</v>
      </c>
      <c r="DS4906">
        <f t="shared" ca="1" si="2843"/>
        <v>-5.9264199584665297E-3</v>
      </c>
      <c r="DT4906">
        <f t="shared" ca="1" si="2844"/>
        <v>0.40963490678691894</v>
      </c>
      <c r="DU4906">
        <f t="shared" ca="1" si="2845"/>
        <v>-0.22848423125540301</v>
      </c>
      <c r="DV4906">
        <f t="shared" ca="1" si="2846"/>
        <v>-3.3497271884447735E-3</v>
      </c>
      <c r="DW4906">
        <f t="shared" ca="1" si="2847"/>
        <v>0.52170940520866793</v>
      </c>
      <c r="DX4906">
        <f t="shared" ca="1" si="2848"/>
        <v>0.29521552096282733</v>
      </c>
      <c r="DZ4906">
        <f t="shared" ca="1" si="2849"/>
        <v>0.36214853989305529</v>
      </c>
      <c r="EA4906">
        <f t="shared" ca="1" si="2850"/>
        <v>19.5</v>
      </c>
      <c r="EB4906">
        <f t="shared" ca="1" si="2851"/>
        <v>0.31608403154031972</v>
      </c>
      <c r="EC4906">
        <f t="shared" ca="1" si="2852"/>
        <v>27.5</v>
      </c>
      <c r="ED4906">
        <f t="shared" ca="1" si="2853"/>
        <v>0.55201337946302687</v>
      </c>
      <c r="EE4906">
        <f t="shared" ca="1" si="2854"/>
        <v>27.5</v>
      </c>
      <c r="EF4906">
        <f t="shared" ca="1" si="2855"/>
        <v>0.78391194562334032</v>
      </c>
      <c r="EG4906">
        <f t="shared" ca="1" si="2856"/>
        <v>41.5</v>
      </c>
      <c r="EU4906">
        <f t="shared" ca="1" si="2857"/>
        <v>2.675432847223938E-2</v>
      </c>
      <c r="EV4906">
        <f t="shared" ca="1" si="2858"/>
        <v>1.8971251098497014E-2</v>
      </c>
      <c r="EW4906">
        <f t="shared" ca="1" si="2859"/>
        <v>1.5139257485273196E-2</v>
      </c>
      <c r="EX4906">
        <f t="shared" ca="1" si="2860"/>
        <v>1.073510985319372E-2</v>
      </c>
      <c r="EY4906">
        <f t="shared" ca="1" si="2861"/>
        <v>1.8971251098497014E-2</v>
      </c>
      <c r="EZ4906">
        <f t="shared" ca="1" si="2862"/>
        <v>1.2571310968883564E-2</v>
      </c>
      <c r="FA4906">
        <f t="shared" ca="1" si="2863"/>
        <v>1.073510985319372E-2</v>
      </c>
      <c r="FB4906">
        <f t="shared" ca="1" si="2864"/>
        <v>7.1136270111524661E-3</v>
      </c>
      <c r="FC4906">
        <f t="shared" si="2867"/>
        <v>4900</v>
      </c>
      <c r="FD4906">
        <v>1.2436209608027078</v>
      </c>
      <c r="FE4906">
        <v>1.2442313993258562</v>
      </c>
      <c r="FF4906">
        <v>1.2360673369208175</v>
      </c>
      <c r="FH4906">
        <f t="shared" si="2866"/>
        <v>4905</v>
      </c>
      <c r="FI4906">
        <v>7.9439875478444555E-2</v>
      </c>
      <c r="FJ4906">
        <v>8.1084231130712003E-2</v>
      </c>
      <c r="FK4906">
        <v>4.3359921688316747E-2</v>
      </c>
      <c r="FL4906">
        <v>4.5329892206708605E-2</v>
      </c>
      <c r="FM4906">
        <v>4.6947000139889519E-2</v>
      </c>
      <c r="FN4906">
        <v>4.6923735967775347E-2</v>
      </c>
      <c r="FO4906">
        <v>2.796841644052905E-2</v>
      </c>
      <c r="FP4906">
        <v>2.7195986474753443E-2</v>
      </c>
    </row>
    <row r="4907" spans="113:172">
      <c r="DI4907">
        <f t="shared" si="2865"/>
        <v>4906</v>
      </c>
      <c r="DJ4907">
        <f t="shared" ca="1" si="2834"/>
        <v>0.35253952732453109</v>
      </c>
      <c r="DK4907">
        <f t="shared" ca="1" si="2835"/>
        <v>-0.37847325976410739</v>
      </c>
      <c r="DL4907">
        <f t="shared" ca="1" si="2836"/>
        <v>3.1075966687319045</v>
      </c>
      <c r="DM4907">
        <f t="shared" ca="1" si="2837"/>
        <v>0.56009111503132036</v>
      </c>
      <c r="DN4907">
        <f t="shared" ca="1" si="2838"/>
        <v>0.15120022864339833</v>
      </c>
      <c r="DO4907">
        <f t="shared" ca="1" si="2839"/>
        <v>2.920190349870416</v>
      </c>
      <c r="DP4907">
        <f t="shared" ca="1" si="2840"/>
        <v>0.93969413059708229</v>
      </c>
      <c r="DQ4907">
        <f t="shared" ca="1" si="2841"/>
        <v>0.90663603316010444</v>
      </c>
      <c r="DR4907">
        <f t="shared" ca="1" si="2842"/>
        <v>1.320320800531313</v>
      </c>
      <c r="DS4907">
        <f t="shared" ca="1" si="2843"/>
        <v>-3.3054182404455637E-3</v>
      </c>
      <c r="DT4907">
        <f t="shared" ca="1" si="2844"/>
        <v>0.85512241935020517</v>
      </c>
      <c r="DU4907">
        <f t="shared" ca="1" si="2845"/>
        <v>1.0586588797209266</v>
      </c>
      <c r="DV4907">
        <f t="shared" ca="1" si="2846"/>
        <v>-1.3795739798208159E-3</v>
      </c>
      <c r="DW4907">
        <f t="shared" ca="1" si="2847"/>
        <v>0.35113676476845512</v>
      </c>
      <c r="DX4907">
        <f t="shared" ca="1" si="2848"/>
        <v>0.14670324602674611</v>
      </c>
      <c r="DZ4907">
        <f t="shared" ca="1" si="2849"/>
        <v>0.60258935035149186</v>
      </c>
      <c r="EA4907">
        <f t="shared" ca="1" si="2850"/>
        <v>22.5</v>
      </c>
      <c r="EB4907">
        <f t="shared" ca="1" si="2851"/>
        <v>0.8962939927944138</v>
      </c>
      <c r="EC4907">
        <f t="shared" ca="1" si="2852"/>
        <v>30.5</v>
      </c>
      <c r="ED4907">
        <f t="shared" ca="1" si="2853"/>
        <v>0.10050763029807541</v>
      </c>
      <c r="EE4907">
        <f t="shared" ca="1" si="2854"/>
        <v>15.5</v>
      </c>
      <c r="EF4907">
        <f t="shared" ca="1" si="2855"/>
        <v>6.3497576883062568E-2</v>
      </c>
      <c r="EG4907">
        <f t="shared" ca="1" si="2856"/>
        <v>22.5</v>
      </c>
      <c r="EU4907">
        <f t="shared" ca="1" si="2857"/>
        <v>1.5606078434153561E-2</v>
      </c>
      <c r="EV4907">
        <f t="shared" ca="1" si="2858"/>
        <v>2.26539848237713E-2</v>
      </c>
      <c r="EW4907">
        <f t="shared" ca="1" si="2859"/>
        <v>6.5201442678553831E-3</v>
      </c>
      <c r="EX4907">
        <f t="shared" ca="1" si="2860"/>
        <v>9.4647255501126518E-3</v>
      </c>
      <c r="EY4907">
        <f t="shared" ca="1" si="2861"/>
        <v>1.1512680812080496E-2</v>
      </c>
      <c r="EZ4907">
        <f t="shared" ca="1" si="2862"/>
        <v>1.5606078434153561E-2</v>
      </c>
      <c r="FA4907">
        <f t="shared" ca="1" si="2863"/>
        <v>4.8099424926802007E-3</v>
      </c>
      <c r="FB4907">
        <f t="shared" ca="1" si="2864"/>
        <v>6.5201442678553831E-3</v>
      </c>
      <c r="FC4907">
        <f t="shared" si="2867"/>
        <v>4901</v>
      </c>
      <c r="FD4907">
        <v>1.2439607576795098</v>
      </c>
      <c r="FE4907">
        <v>1.2448290884625302</v>
      </c>
      <c r="FF4907">
        <v>1.2365539153951344</v>
      </c>
      <c r="FH4907">
        <f t="shared" si="2866"/>
        <v>4906</v>
      </c>
      <c r="FI4907">
        <v>7.9495621400846608E-2</v>
      </c>
      <c r="FJ4907">
        <v>8.1321399299407238E-2</v>
      </c>
      <c r="FK4907">
        <v>4.3709431728480103E-2</v>
      </c>
      <c r="FL4907">
        <v>4.5331716768202107E-2</v>
      </c>
      <c r="FM4907">
        <v>4.700995741504882E-2</v>
      </c>
      <c r="FN4907">
        <v>4.694483771835703E-2</v>
      </c>
      <c r="FO4907">
        <v>2.7980211049355688E-2</v>
      </c>
      <c r="FP4907">
        <v>2.7232829976419612E-2</v>
      </c>
    </row>
    <row r="4908" spans="113:172">
      <c r="DI4908">
        <f t="shared" si="2865"/>
        <v>4907</v>
      </c>
      <c r="DJ4908">
        <f t="shared" ca="1" si="2834"/>
        <v>0.29655980481747157</v>
      </c>
      <c r="DK4908">
        <f t="shared" ca="1" si="2835"/>
        <v>-0.5343207916849797</v>
      </c>
      <c r="DL4908">
        <f t="shared" ca="1" si="2836"/>
        <v>3.0447439216387031</v>
      </c>
      <c r="DM4908">
        <f t="shared" ca="1" si="2837"/>
        <v>0.26762951084140751</v>
      </c>
      <c r="DN4908">
        <f t="shared" ca="1" si="2838"/>
        <v>-0.61999812453782965</v>
      </c>
      <c r="DO4908">
        <f t="shared" ca="1" si="2839"/>
        <v>2.7234738520433273</v>
      </c>
      <c r="DP4908">
        <f t="shared" ca="1" si="2840"/>
        <v>0.89448371427490492</v>
      </c>
      <c r="DQ4908">
        <f t="shared" ca="1" si="2841"/>
        <v>0.61611862948015927</v>
      </c>
      <c r="DR4908">
        <f t="shared" ca="1" si="2842"/>
        <v>0.29530258623801287</v>
      </c>
      <c r="DS4908">
        <f t="shared" ca="1" si="2843"/>
        <v>-5.3973305865468498E-3</v>
      </c>
      <c r="DT4908">
        <f t="shared" ca="1" si="2844"/>
        <v>0.76196110370485259</v>
      </c>
      <c r="DU4908">
        <f t="shared" ca="1" si="2845"/>
        <v>0.7126250726063259</v>
      </c>
      <c r="DV4908">
        <f t="shared" ca="1" si="2846"/>
        <v>-1.9092272946430332E-3</v>
      </c>
      <c r="DW4908">
        <f t="shared" ca="1" si="2847"/>
        <v>0.60158496005516326</v>
      </c>
      <c r="DX4908">
        <f t="shared" ca="1" si="2848"/>
        <v>0.2132169811178386</v>
      </c>
      <c r="DZ4908">
        <f t="shared" ca="1" si="2849"/>
        <v>0.66196685139939326</v>
      </c>
      <c r="EA4908">
        <f t="shared" ca="1" si="2850"/>
        <v>23.5</v>
      </c>
      <c r="EB4908">
        <f t="shared" ca="1" si="2851"/>
        <v>0.54886394546936845</v>
      </c>
      <c r="EC4908">
        <f t="shared" ca="1" si="2852"/>
        <v>28.5</v>
      </c>
      <c r="ED4908">
        <f t="shared" ca="1" si="2853"/>
        <v>0.72788520714334037</v>
      </c>
      <c r="EE4908">
        <f t="shared" ca="1" si="2854"/>
        <v>32.5</v>
      </c>
      <c r="EF4908">
        <f t="shared" ca="1" si="2855"/>
        <v>0.3669994361350839</v>
      </c>
      <c r="EG4908">
        <f t="shared" ca="1" si="2856"/>
        <v>31.5</v>
      </c>
      <c r="EU4908">
        <f t="shared" ca="1" si="2857"/>
        <v>2.5599360002347374E-2</v>
      </c>
      <c r="EV4908">
        <f t="shared" ca="1" si="2858"/>
        <v>1.8510306463235794E-2</v>
      </c>
      <c r="EW4908">
        <f t="shared" ca="1" si="2859"/>
        <v>9.0730630262910051E-3</v>
      </c>
      <c r="EX4908">
        <f t="shared" ca="1" si="2860"/>
        <v>6.5605224959334957E-3</v>
      </c>
      <c r="EY4908">
        <f t="shared" ca="1" si="2861"/>
        <v>2.1108244212461869E-2</v>
      </c>
      <c r="EZ4908">
        <f t="shared" ca="1" si="2862"/>
        <v>1.9097935239846452E-2</v>
      </c>
      <c r="FA4908">
        <f t="shared" ca="1" si="2863"/>
        <v>7.4812975830820562E-3</v>
      </c>
      <c r="FB4908">
        <f t="shared" ca="1" si="2864"/>
        <v>6.7687930513599557E-3</v>
      </c>
      <c r="FC4908">
        <f t="shared" si="2867"/>
        <v>4902</v>
      </c>
      <c r="FD4908">
        <v>1.2454773872829037</v>
      </c>
      <c r="FE4908">
        <v>1.2454083603560213</v>
      </c>
      <c r="FF4908">
        <v>1.2377147628292204</v>
      </c>
      <c r="FH4908">
        <f t="shared" si="2866"/>
        <v>4907</v>
      </c>
      <c r="FI4908">
        <v>7.9937805488363017E-2</v>
      </c>
      <c r="FJ4908">
        <v>8.1736625242308195E-2</v>
      </c>
      <c r="FK4908">
        <v>4.3796256406556391E-2</v>
      </c>
      <c r="FL4908">
        <v>4.5336894678982768E-2</v>
      </c>
      <c r="FM4908">
        <v>4.7031739423748289E-2</v>
      </c>
      <c r="FN4908">
        <v>4.6955745803158241E-2</v>
      </c>
      <c r="FO4908">
        <v>2.8002045865497392E-2</v>
      </c>
      <c r="FP4908">
        <v>2.7306761973912252E-2</v>
      </c>
    </row>
    <row r="4909" spans="113:172">
      <c r="DI4909">
        <f t="shared" si="2865"/>
        <v>4908</v>
      </c>
      <c r="DJ4909">
        <f t="shared" ca="1" si="2834"/>
        <v>0.77424103559123325</v>
      </c>
      <c r="DK4909">
        <f t="shared" ca="1" si="2835"/>
        <v>0.75288682010688057</v>
      </c>
      <c r="DL4909">
        <f t="shared" ca="1" si="2836"/>
        <v>3.5638701053082333</v>
      </c>
      <c r="DM4909">
        <f t="shared" ca="1" si="2837"/>
        <v>0.2277010676201987</v>
      </c>
      <c r="DN4909">
        <f t="shared" ca="1" si="2838"/>
        <v>-0.74643921907358601</v>
      </c>
      <c r="DO4909">
        <f t="shared" ca="1" si="2839"/>
        <v>2.691221385222184</v>
      </c>
      <c r="DP4909">
        <f t="shared" ca="1" si="2840"/>
        <v>0.75514014419709741</v>
      </c>
      <c r="DQ4909">
        <f t="shared" ca="1" si="2841"/>
        <v>0.6982279812776897</v>
      </c>
      <c r="DR4909">
        <f t="shared" ca="1" si="2842"/>
        <v>0.51931077960254335</v>
      </c>
      <c r="DS4909">
        <f t="shared" ca="1" si="2843"/>
        <v>-4.9401626076829947E-3</v>
      </c>
      <c r="DT4909">
        <f t="shared" ca="1" si="2844"/>
        <v>0.24441971826432729</v>
      </c>
      <c r="DU4909">
        <f t="shared" ca="1" si="2845"/>
        <v>-0.69215588940933426</v>
      </c>
      <c r="DV4909">
        <f t="shared" ca="1" si="2846"/>
        <v>-4.0594417471988831E-3</v>
      </c>
      <c r="DW4909">
        <f t="shared" ca="1" si="2847"/>
        <v>0.65206947842978025</v>
      </c>
      <c r="DX4909">
        <f t="shared" ca="1" si="2848"/>
        <v>0.53613227159047483</v>
      </c>
      <c r="DZ4909">
        <f t="shared" ca="1" si="2849"/>
        <v>0.42189629601965972</v>
      </c>
      <c r="EA4909">
        <f t="shared" ca="1" si="2850"/>
        <v>20.5</v>
      </c>
      <c r="EB4909">
        <f t="shared" ca="1" si="2851"/>
        <v>0.87691561636568238</v>
      </c>
      <c r="EC4909">
        <f t="shared" ca="1" si="2852"/>
        <v>30.5</v>
      </c>
      <c r="ED4909">
        <f t="shared" ca="1" si="2853"/>
        <v>0.35654764268163675</v>
      </c>
      <c r="EE4909">
        <f t="shared" ca="1" si="2854"/>
        <v>22.5</v>
      </c>
      <c r="EF4909">
        <f t="shared" ca="1" si="2855"/>
        <v>0.94978227538924109</v>
      </c>
      <c r="EG4909">
        <f t="shared" ca="1" si="2856"/>
        <v>48.5</v>
      </c>
      <c r="EU4909">
        <f t="shared" ca="1" si="2857"/>
        <v>3.1808267240477084E-2</v>
      </c>
      <c r="EV4909">
        <f t="shared" ca="1" si="2858"/>
        <v>2.8980865707990234E-2</v>
      </c>
      <c r="EW4909">
        <f t="shared" ca="1" si="2859"/>
        <v>2.6152793736120724E-2</v>
      </c>
      <c r="EX4909">
        <f t="shared" ca="1" si="2860"/>
        <v>2.3828100959576659E-2</v>
      </c>
      <c r="EY4909">
        <f t="shared" ca="1" si="2861"/>
        <v>2.1379327161632138E-2</v>
      </c>
      <c r="EZ4909">
        <f t="shared" ca="1" si="2862"/>
        <v>1.3444731514016088E-2</v>
      </c>
      <c r="FA4909">
        <f t="shared" ca="1" si="2863"/>
        <v>1.7578107265261468E-2</v>
      </c>
      <c r="FB4909">
        <f t="shared" ca="1" si="2864"/>
        <v>1.1054273641040719E-2</v>
      </c>
      <c r="FC4909">
        <f t="shared" si="2867"/>
        <v>4903</v>
      </c>
      <c r="FD4909">
        <v>1.2487302992237266</v>
      </c>
      <c r="FE4909">
        <v>1.2461111285761544</v>
      </c>
      <c r="FF4909">
        <v>1.2380903210504823</v>
      </c>
      <c r="FH4909">
        <f t="shared" si="2866"/>
        <v>4908</v>
      </c>
      <c r="FI4909">
        <v>8.0264226045617559E-2</v>
      </c>
      <c r="FJ4909">
        <v>8.1768235223475844E-2</v>
      </c>
      <c r="FK4909">
        <v>4.3836604233090985E-2</v>
      </c>
      <c r="FL4909">
        <v>4.5343905477652699E-2</v>
      </c>
      <c r="FM4909">
        <v>4.7059786179655262E-2</v>
      </c>
      <c r="FN4909">
        <v>4.6996037428595469E-2</v>
      </c>
      <c r="FO4909">
        <v>2.8141362443624609E-2</v>
      </c>
      <c r="FP4909">
        <v>2.7324010449453848E-2</v>
      </c>
    </row>
    <row r="4910" spans="113:172">
      <c r="DI4910">
        <f t="shared" si="2865"/>
        <v>4909</v>
      </c>
      <c r="DJ4910">
        <f t="shared" ca="1" si="2834"/>
        <v>0.94938717904526793</v>
      </c>
      <c r="DK4910">
        <f t="shared" ca="1" si="2835"/>
        <v>1.6389405482909627</v>
      </c>
      <c r="DL4910">
        <f t="shared" ca="1" si="2836"/>
        <v>3.9212123756806516</v>
      </c>
      <c r="DM4910">
        <f t="shared" ca="1" si="2837"/>
        <v>0.38657862806211463</v>
      </c>
      <c r="DN4910">
        <f t="shared" ca="1" si="2838"/>
        <v>-0.28824754587232304</v>
      </c>
      <c r="DO4910">
        <f t="shared" ca="1" si="2839"/>
        <v>2.8080964549288039</v>
      </c>
      <c r="DP4910">
        <f t="shared" ca="1" si="2840"/>
        <v>0.71612965223322522</v>
      </c>
      <c r="DQ4910">
        <f t="shared" ca="1" si="2841"/>
        <v>0.75441458566910957</v>
      </c>
      <c r="DR4910">
        <f t="shared" ca="1" si="2842"/>
        <v>0.68844780451001686</v>
      </c>
      <c r="DS4910">
        <f t="shared" ca="1" si="2843"/>
        <v>-4.5949786629950213E-3</v>
      </c>
      <c r="DT4910">
        <f t="shared" ca="1" si="2844"/>
        <v>6.1400234107016338E-2</v>
      </c>
      <c r="DU4910">
        <f t="shared" ca="1" si="2845"/>
        <v>-1.5431249250798165</v>
      </c>
      <c r="DV4910">
        <f t="shared" ca="1" si="2846"/>
        <v>-5.36196930747471E-3</v>
      </c>
      <c r="DW4910">
        <f t="shared" ca="1" si="2847"/>
        <v>0.63958649150671931</v>
      </c>
      <c r="DX4910">
        <f t="shared" ca="1" si="2848"/>
        <v>0.74594671751472674</v>
      </c>
      <c r="DZ4910">
        <f t="shared" ca="1" si="2849"/>
        <v>0.19791780984375795</v>
      </c>
      <c r="EA4910">
        <f t="shared" ca="1" si="2850"/>
        <v>16.5</v>
      </c>
      <c r="EB4910">
        <f t="shared" ca="1" si="2851"/>
        <v>0.73414203776590714</v>
      </c>
      <c r="EC4910">
        <f t="shared" ca="1" si="2852"/>
        <v>29.5</v>
      </c>
      <c r="ED4910">
        <f t="shared" ca="1" si="2853"/>
        <v>3.1263833271798269E-2</v>
      </c>
      <c r="EE4910">
        <f t="shared" ca="1" si="2854"/>
        <v>11.5</v>
      </c>
      <c r="EF4910">
        <f t="shared" ca="1" si="2855"/>
        <v>0.52716151824358803</v>
      </c>
      <c r="EG4910">
        <f t="shared" ca="1" si="2856"/>
        <v>35.5</v>
      </c>
      <c r="EU4910">
        <f t="shared" ca="1" si="2857"/>
        <v>3.8762817667073901E-2</v>
      </c>
      <c r="EV4910">
        <f t="shared" ca="1" si="2858"/>
        <v>5.5616216652758198E-2</v>
      </c>
      <c r="EW4910">
        <f t="shared" ca="1" si="2859"/>
        <v>4.5208891970589499E-2</v>
      </c>
      <c r="EX4910">
        <f t="shared" ca="1" si="2860"/>
        <v>6.4864931957802324E-2</v>
      </c>
      <c r="EY4910">
        <f t="shared" ca="1" si="2861"/>
        <v>2.1680898017176927E-2</v>
      </c>
      <c r="EZ4910">
        <f t="shared" ca="1" si="2862"/>
        <v>1.801652088751322E-2</v>
      </c>
      <c r="FA4910">
        <f t="shared" ca="1" si="2863"/>
        <v>2.5286329407278874E-2</v>
      </c>
      <c r="FB4910">
        <f t="shared" ca="1" si="2864"/>
        <v>2.1012583591964135E-2</v>
      </c>
      <c r="FC4910">
        <f t="shared" si="2867"/>
        <v>4904</v>
      </c>
      <c r="FD4910">
        <v>1.2492260111541784</v>
      </c>
      <c r="FE4910">
        <v>1.2461615945514251</v>
      </c>
      <c r="FF4910">
        <v>1.2397660610957888</v>
      </c>
      <c r="FH4910">
        <f t="shared" si="2866"/>
        <v>4909</v>
      </c>
      <c r="FI4910">
        <v>8.0617472859725953E-2</v>
      </c>
      <c r="FJ4910">
        <v>8.1904796428401289E-2</v>
      </c>
      <c r="FK4910">
        <v>4.3855857187491874E-2</v>
      </c>
      <c r="FL4910">
        <v>4.5425073088933586E-2</v>
      </c>
      <c r="FM4910">
        <v>4.7096628961633254E-2</v>
      </c>
      <c r="FN4910">
        <v>4.6998690222398921E-2</v>
      </c>
      <c r="FO4910">
        <v>2.815038637903736E-2</v>
      </c>
      <c r="FP4910">
        <v>2.7336979315357564E-2</v>
      </c>
    </row>
    <row r="4911" spans="113:172">
      <c r="DI4911">
        <f t="shared" si="2865"/>
        <v>4910</v>
      </c>
      <c r="DJ4911">
        <f t="shared" ca="1" si="2834"/>
        <v>0.82564364378366872</v>
      </c>
      <c r="DK4911">
        <f t="shared" ca="1" si="2835"/>
        <v>0.93708912985550996</v>
      </c>
      <c r="DL4911">
        <f t="shared" ca="1" si="2836"/>
        <v>3.6381582319530135</v>
      </c>
      <c r="DM4911">
        <f t="shared" ca="1" si="2837"/>
        <v>0.39117223470550222</v>
      </c>
      <c r="DN4911">
        <f t="shared" ca="1" si="2838"/>
        <v>-0.27626508688026064</v>
      </c>
      <c r="DO4911">
        <f t="shared" ca="1" si="2839"/>
        <v>2.8111529284787693</v>
      </c>
      <c r="DP4911">
        <f t="shared" ca="1" si="2840"/>
        <v>0.77268572427365356</v>
      </c>
      <c r="DQ4911">
        <f t="shared" ca="1" si="2841"/>
        <v>0.85665017627028894</v>
      </c>
      <c r="DR4911">
        <f t="shared" ca="1" si="2842"/>
        <v>1.0653896301682058</v>
      </c>
      <c r="DS4911">
        <f t="shared" ca="1" si="2843"/>
        <v>-3.8256954952807999E-3</v>
      </c>
      <c r="DT4911">
        <f t="shared" ca="1" si="2844"/>
        <v>0.41749845023107945</v>
      </c>
      <c r="DU4911">
        <f t="shared" ca="1" si="2845"/>
        <v>-0.20829722217798591</v>
      </c>
      <c r="DV4911">
        <f t="shared" ca="1" si="2846"/>
        <v>-3.3188281373856985E-3</v>
      </c>
      <c r="DW4911">
        <f t="shared" ca="1" si="2847"/>
        <v>0.49389294500535641</v>
      </c>
      <c r="DX4911">
        <f t="shared" ca="1" si="2848"/>
        <v>0.42859738915883838</v>
      </c>
      <c r="DZ4911">
        <f t="shared" ca="1" si="2849"/>
        <v>0.28778434732519198</v>
      </c>
      <c r="EA4911">
        <f t="shared" ca="1" si="2850"/>
        <v>18.5</v>
      </c>
      <c r="EB4911">
        <f t="shared" ca="1" si="2851"/>
        <v>0.17915245542955471</v>
      </c>
      <c r="EC4911">
        <f t="shared" ca="1" si="2852"/>
        <v>25.5</v>
      </c>
      <c r="ED4911">
        <f t="shared" ca="1" si="2853"/>
        <v>0.35527428635674085</v>
      </c>
      <c r="EE4911">
        <f t="shared" ca="1" si="2854"/>
        <v>22.5</v>
      </c>
      <c r="EF4911">
        <f t="shared" ca="1" si="2855"/>
        <v>0.17829338416736507</v>
      </c>
      <c r="EG4911">
        <f t="shared" ca="1" si="2856"/>
        <v>26.5</v>
      </c>
      <c r="EU4911">
        <f t="shared" ca="1" si="2857"/>
        <v>2.669691594623548E-2</v>
      </c>
      <c r="EV4911">
        <f t="shared" ca="1" si="2858"/>
        <v>2.1950797555793617E-2</v>
      </c>
      <c r="EW4911">
        <f t="shared" ca="1" si="2859"/>
        <v>2.3167426441018289E-2</v>
      </c>
      <c r="EX4911">
        <f t="shared" ca="1" si="2860"/>
        <v>1.9048772851503928E-2</v>
      </c>
      <c r="EY4911">
        <f t="shared" ca="1" si="2861"/>
        <v>1.9368350784523782E-2</v>
      </c>
      <c r="EZ4911">
        <f t="shared" ca="1" si="2862"/>
        <v>1.8637469622843638E-2</v>
      </c>
      <c r="FA4911">
        <f t="shared" ca="1" si="2863"/>
        <v>1.6807740751326995E-2</v>
      </c>
      <c r="FB4911">
        <f t="shared" ca="1" si="2864"/>
        <v>1.6173486383352392E-2</v>
      </c>
      <c r="FC4911">
        <f t="shared" si="2867"/>
        <v>4905</v>
      </c>
      <c r="FD4911">
        <v>1.2495943869099508</v>
      </c>
      <c r="FE4911">
        <v>1.2462509150644243</v>
      </c>
      <c r="FF4911">
        <v>1.2399530881370837</v>
      </c>
      <c r="FH4911">
        <f t="shared" si="2866"/>
        <v>4910</v>
      </c>
      <c r="FI4911">
        <v>8.0629839304110967E-2</v>
      </c>
      <c r="FJ4911">
        <v>8.2361018916498913E-2</v>
      </c>
      <c r="FK4911">
        <v>4.3981793420140615E-2</v>
      </c>
      <c r="FL4911">
        <v>4.551828618961748E-2</v>
      </c>
      <c r="FM4911">
        <v>4.7183691262886622E-2</v>
      </c>
      <c r="FN4911">
        <v>4.7094691992392627E-2</v>
      </c>
      <c r="FO4911">
        <v>2.8153810306435451E-2</v>
      </c>
      <c r="FP4911">
        <v>2.7394950282341277E-2</v>
      </c>
    </row>
    <row r="4912" spans="113:172">
      <c r="DI4912">
        <f t="shared" si="2865"/>
        <v>4911</v>
      </c>
      <c r="DJ4912">
        <f t="shared" ca="1" si="2834"/>
        <v>0.15669003534820414</v>
      </c>
      <c r="DK4912">
        <f t="shared" ca="1" si="2835"/>
        <v>-1.0081549718718721</v>
      </c>
      <c r="DL4912">
        <f t="shared" ca="1" si="2836"/>
        <v>2.8536483070702148</v>
      </c>
      <c r="DM4912">
        <f t="shared" ca="1" si="2837"/>
        <v>0.31728160418937668</v>
      </c>
      <c r="DN4912">
        <f t="shared" ca="1" si="2838"/>
        <v>-0.4753139627656815</v>
      </c>
      <c r="DO4912">
        <f t="shared" ca="1" si="2839"/>
        <v>2.7603797420487437</v>
      </c>
      <c r="DP4912">
        <f t="shared" ca="1" si="2840"/>
        <v>0.96731602671906403</v>
      </c>
      <c r="DQ4912">
        <f t="shared" ca="1" si="2841"/>
        <v>0.27464417527558371</v>
      </c>
      <c r="DR4912">
        <f t="shared" ca="1" si="2842"/>
        <v>-0.59882685732666152</v>
      </c>
      <c r="DS4912">
        <f t="shared" ca="1" si="2843"/>
        <v>-7.2221180839038531E-3</v>
      </c>
      <c r="DT4912">
        <f t="shared" ca="1" si="2844"/>
        <v>7.0687217030525051E-3</v>
      </c>
      <c r="DU4912">
        <f t="shared" ca="1" si="2845"/>
        <v>-2.4537520254475114</v>
      </c>
      <c r="DV4912">
        <f t="shared" ca="1" si="2846"/>
        <v>-6.7558119100183337E-3</v>
      </c>
      <c r="DW4912">
        <f t="shared" ca="1" si="2847"/>
        <v>0.74383388475551726</v>
      </c>
      <c r="DX4912">
        <f t="shared" ca="1" si="2848"/>
        <v>0.69597473698111401</v>
      </c>
      <c r="DZ4912">
        <f t="shared" ca="1" si="2849"/>
        <v>0.99862599356342407</v>
      </c>
      <c r="EA4912">
        <f t="shared" ca="1" si="2850"/>
        <v>31.5</v>
      </c>
      <c r="EB4912">
        <f t="shared" ca="1" si="2851"/>
        <v>0.74188155752306484</v>
      </c>
      <c r="EC4912">
        <f t="shared" ca="1" si="2852"/>
        <v>29.5</v>
      </c>
      <c r="ED4912">
        <f t="shared" ca="1" si="2853"/>
        <v>0.4711671830549955</v>
      </c>
      <c r="EE4912">
        <f t="shared" ca="1" si="2854"/>
        <v>25.5</v>
      </c>
      <c r="EF4912">
        <f t="shared" ca="1" si="2855"/>
        <v>0.91009083987177664</v>
      </c>
      <c r="EG4912">
        <f t="shared" ca="1" si="2856"/>
        <v>46.5</v>
      </c>
      <c r="EU4912">
        <f t="shared" ca="1" si="2857"/>
        <v>2.3613774119222771E-2</v>
      </c>
      <c r="EV4912">
        <f t="shared" ca="1" si="2858"/>
        <v>2.9169956264922244E-2</v>
      </c>
      <c r="EW4912">
        <f t="shared" ca="1" si="2859"/>
        <v>2.2094436094638539E-2</v>
      </c>
      <c r="EX4912">
        <f t="shared" ca="1" si="2860"/>
        <v>2.7293126940435845E-2</v>
      </c>
      <c r="EY4912">
        <f t="shared" ca="1" si="2861"/>
        <v>2.5214707957814143E-2</v>
      </c>
      <c r="EZ4912">
        <f t="shared" ca="1" si="2862"/>
        <v>1.5996427629150909E-2</v>
      </c>
      <c r="FA4912">
        <f t="shared" ca="1" si="2863"/>
        <v>2.359236396546149E-2</v>
      </c>
      <c r="FB4912">
        <f t="shared" ca="1" si="2864"/>
        <v>1.4967198644755139E-2</v>
      </c>
      <c r="FC4912">
        <f t="shared" si="2867"/>
        <v>4906</v>
      </c>
      <c r="FD4912">
        <v>1.250419240825358</v>
      </c>
      <c r="FE4912">
        <v>1.2492625292273924</v>
      </c>
      <c r="FF4912">
        <v>1.2429833225007967</v>
      </c>
      <c r="FH4912">
        <f t="shared" si="2866"/>
        <v>4911</v>
      </c>
      <c r="FI4912">
        <v>8.0718079048913913E-2</v>
      </c>
      <c r="FJ4912">
        <v>8.2802542136096779E-2</v>
      </c>
      <c r="FK4912">
        <v>4.4010201034913494E-2</v>
      </c>
      <c r="FL4912">
        <v>4.5520824458317351E-2</v>
      </c>
      <c r="FM4912">
        <v>4.7253537343102101E-2</v>
      </c>
      <c r="FN4912">
        <v>4.7219867616971417E-2</v>
      </c>
      <c r="FO4912">
        <v>2.8158884990054336E-2</v>
      </c>
      <c r="FP4912">
        <v>2.7402549757234024E-2</v>
      </c>
    </row>
    <row r="4913" spans="113:172">
      <c r="DI4913">
        <f t="shared" si="2865"/>
        <v>4912</v>
      </c>
      <c r="DJ4913">
        <f t="shared" ca="1" si="2834"/>
        <v>0.66922122095042802</v>
      </c>
      <c r="DK4913">
        <f t="shared" ca="1" si="2835"/>
        <v>0.43776374064882628</v>
      </c>
      <c r="DL4913">
        <f t="shared" ca="1" si="2836"/>
        <v>3.4367821047971692</v>
      </c>
      <c r="DM4913">
        <f t="shared" ca="1" si="2837"/>
        <v>0.77308227469589519</v>
      </c>
      <c r="DN4913">
        <f t="shared" ca="1" si="2838"/>
        <v>0.74903609450595265</v>
      </c>
      <c r="DO4913">
        <f t="shared" ca="1" si="2839"/>
        <v>3.0726857193467438</v>
      </c>
      <c r="DP4913">
        <f t="shared" ca="1" si="2840"/>
        <v>0.89405892653415298</v>
      </c>
      <c r="DQ4913">
        <f t="shared" ca="1" si="2841"/>
        <v>8.2505176475957676E-2</v>
      </c>
      <c r="DR4913">
        <f t="shared" ca="1" si="2842"/>
        <v>-1.3884161777337809</v>
      </c>
      <c r="DS4913">
        <f t="shared" ca="1" si="2843"/>
        <v>-8.8335544707666743E-3</v>
      </c>
      <c r="DT4913">
        <f t="shared" ca="1" si="2844"/>
        <v>0.21114781682852968</v>
      </c>
      <c r="DU4913">
        <f t="shared" ca="1" si="2845"/>
        <v>-0.80244492693441694</v>
      </c>
      <c r="DV4913">
        <f t="shared" ca="1" si="2846"/>
        <v>-4.2282546004885789E-3</v>
      </c>
      <c r="DW4913">
        <f t="shared" ca="1" si="2847"/>
        <v>0.98316325379872183</v>
      </c>
      <c r="DX4913">
        <f t="shared" ca="1" si="2848"/>
        <v>0.47181141189352616</v>
      </c>
      <c r="DZ4913">
        <f t="shared" ca="1" si="2849"/>
        <v>0.90885526737324573</v>
      </c>
      <c r="EA4913">
        <f t="shared" ca="1" si="2850"/>
        <v>27.5</v>
      </c>
      <c r="EB4913">
        <f t="shared" ca="1" si="2851"/>
        <v>0.15628163667553441</v>
      </c>
      <c r="EC4913">
        <f t="shared" ca="1" si="2852"/>
        <v>25.5</v>
      </c>
      <c r="ED4913">
        <f t="shared" ca="1" si="2853"/>
        <v>0.48670854149428511</v>
      </c>
      <c r="EE4913">
        <f t="shared" ca="1" si="2854"/>
        <v>25.5</v>
      </c>
      <c r="EF4913">
        <f t="shared" ca="1" si="2855"/>
        <v>0.87872406310722995</v>
      </c>
      <c r="EG4913">
        <f t="shared" ca="1" si="2856"/>
        <v>44.5</v>
      </c>
      <c r="EU4913">
        <f t="shared" ca="1" si="2857"/>
        <v>3.5751391047226251E-2</v>
      </c>
      <c r="EV4913">
        <f t="shared" ca="1" si="2858"/>
        <v>3.8555421717596933E-2</v>
      </c>
      <c r="EW4913">
        <f t="shared" ca="1" si="2859"/>
        <v>1.7156778614310041E-2</v>
      </c>
      <c r="EX4913">
        <f t="shared" ca="1" si="2860"/>
        <v>1.8502408309550047E-2</v>
      </c>
      <c r="EY4913">
        <f t="shared" ca="1" si="2861"/>
        <v>3.8555421717596933E-2</v>
      </c>
      <c r="EZ4913">
        <f t="shared" ca="1" si="2862"/>
        <v>2.2093556265139817E-2</v>
      </c>
      <c r="FA4913">
        <f t="shared" ca="1" si="2863"/>
        <v>1.8502408309550047E-2</v>
      </c>
      <c r="FB4913">
        <f t="shared" ca="1" si="2864"/>
        <v>1.0602503638056768E-2</v>
      </c>
      <c r="FC4913">
        <f t="shared" si="2867"/>
        <v>4907</v>
      </c>
      <c r="FD4913">
        <v>1.251242271021539</v>
      </c>
      <c r="FE4913">
        <v>1.2516680087138277</v>
      </c>
      <c r="FF4913">
        <v>1.2441878543574181</v>
      </c>
      <c r="FH4913">
        <f t="shared" si="2866"/>
        <v>4912</v>
      </c>
      <c r="FI4913">
        <v>8.0816694942194817E-2</v>
      </c>
      <c r="FJ4913">
        <v>8.3280810538935518E-2</v>
      </c>
      <c r="FK4913">
        <v>4.4135505420077457E-2</v>
      </c>
      <c r="FL4913">
        <v>4.5697032039435551E-2</v>
      </c>
      <c r="FM4913">
        <v>4.7266441902766736E-2</v>
      </c>
      <c r="FN4913">
        <v>4.7299686077622721E-2</v>
      </c>
      <c r="FO4913">
        <v>2.8184998964272893E-2</v>
      </c>
      <c r="FP4913">
        <v>2.7570490011114019E-2</v>
      </c>
    </row>
    <row r="4914" spans="113:172">
      <c r="DI4914">
        <f t="shared" si="2865"/>
        <v>4913</v>
      </c>
      <c r="DJ4914">
        <f t="shared" ca="1" si="2834"/>
        <v>8.7965261765564406E-2</v>
      </c>
      <c r="DK4914">
        <f t="shared" ca="1" si="2835"/>
        <v>-1.3533917128387736</v>
      </c>
      <c r="DL4914">
        <f t="shared" ca="1" si="2836"/>
        <v>2.7144155755676653</v>
      </c>
      <c r="DM4914">
        <f t="shared" ca="1" si="2837"/>
        <v>0.56848975761125065</v>
      </c>
      <c r="DN4914">
        <f t="shared" ca="1" si="2838"/>
        <v>0.17253050070322123</v>
      </c>
      <c r="DO4914">
        <f t="shared" ca="1" si="2839"/>
        <v>2.9256312541462077</v>
      </c>
      <c r="DP4914">
        <f t="shared" ca="1" si="2840"/>
        <v>1.0778125797979077</v>
      </c>
      <c r="DQ4914">
        <f t="shared" ca="1" si="2841"/>
        <v>0.7309309107962616</v>
      </c>
      <c r="DR4914">
        <f t="shared" ca="1" si="2842"/>
        <v>0.6156308608044383</v>
      </c>
      <c r="DS4914">
        <f t="shared" ca="1" si="2843"/>
        <v>-4.7435874012778656E-3</v>
      </c>
      <c r="DT4914">
        <f t="shared" ca="1" si="2844"/>
        <v>0.43335400638877708</v>
      </c>
      <c r="DU4914">
        <f t="shared" ca="1" si="2845"/>
        <v>-0.16784144982684096</v>
      </c>
      <c r="DV4914">
        <f t="shared" ca="1" si="2846"/>
        <v>-3.2569048989941948E-3</v>
      </c>
      <c r="DW4914">
        <f t="shared" ca="1" si="2847"/>
        <v>0.43914537902827533</v>
      </c>
      <c r="DX4914">
        <f t="shared" ca="1" si="2848"/>
        <v>0.3017211989514692</v>
      </c>
      <c r="DZ4914">
        <f t="shared" ca="1" si="2849"/>
        <v>0.6254639549419565</v>
      </c>
      <c r="EA4914">
        <f t="shared" ca="1" si="2850"/>
        <v>22.5</v>
      </c>
      <c r="EB4914">
        <f t="shared" ca="1" si="2851"/>
        <v>0.96673173082999764</v>
      </c>
      <c r="EC4914">
        <f t="shared" ca="1" si="2852"/>
        <v>30.5</v>
      </c>
      <c r="ED4914">
        <f t="shared" ca="1" si="2853"/>
        <v>0.62147014221803598</v>
      </c>
      <c r="EE4914">
        <f t="shared" ca="1" si="2854"/>
        <v>29.5</v>
      </c>
      <c r="EF4914">
        <f t="shared" ca="1" si="2855"/>
        <v>0.61319060219860599</v>
      </c>
      <c r="EG4914">
        <f t="shared" ca="1" si="2856"/>
        <v>37.5</v>
      </c>
      <c r="EU4914">
        <f t="shared" ca="1" si="2857"/>
        <v>1.9517572401256681E-2</v>
      </c>
      <c r="EV4914">
        <f t="shared" ca="1" si="2858"/>
        <v>1.4886284034856791E-2</v>
      </c>
      <c r="EW4914">
        <f t="shared" ca="1" si="2859"/>
        <v>1.3409831064509742E-2</v>
      </c>
      <c r="EX4914">
        <f t="shared" ca="1" si="2860"/>
        <v>1.0227837252592176E-2</v>
      </c>
      <c r="EY4914">
        <f t="shared" ca="1" si="2861"/>
        <v>1.4398209148468044E-2</v>
      </c>
      <c r="EZ4914">
        <f t="shared" ca="1" si="2862"/>
        <v>1.1710543440754008E-2</v>
      </c>
      <c r="FA4914">
        <f t="shared" ca="1" si="2863"/>
        <v>9.8924983262776781E-3</v>
      </c>
      <c r="FB4914">
        <f t="shared" ca="1" si="2864"/>
        <v>8.0458986387058461E-3</v>
      </c>
      <c r="FC4914">
        <f t="shared" si="2867"/>
        <v>4908</v>
      </c>
      <c r="FD4914">
        <v>1.2520802781139557</v>
      </c>
      <c r="FE4914">
        <v>1.2540073057498593</v>
      </c>
      <c r="FF4914">
        <v>1.2451436464146042</v>
      </c>
      <c r="FH4914">
        <f t="shared" si="2866"/>
        <v>4913</v>
      </c>
      <c r="FI4914">
        <v>8.0901618828934568E-2</v>
      </c>
      <c r="FJ4914">
        <v>8.3474751292586691E-2</v>
      </c>
      <c r="FK4914">
        <v>4.4273478861442429E-2</v>
      </c>
      <c r="FL4914">
        <v>4.5707469821475173E-2</v>
      </c>
      <c r="FM4914">
        <v>4.7299990966385992E-2</v>
      </c>
      <c r="FN4914">
        <v>4.7303790436761313E-2</v>
      </c>
      <c r="FO4914">
        <v>2.8257364097532201E-2</v>
      </c>
      <c r="FP4914">
        <v>2.7610220037495713E-2</v>
      </c>
    </row>
    <row r="4915" spans="113:172">
      <c r="DI4915">
        <f t="shared" si="2865"/>
        <v>4914</v>
      </c>
      <c r="DJ4915">
        <f t="shared" ca="1" si="2834"/>
        <v>0.38111859980848983</v>
      </c>
      <c r="DK4915">
        <f t="shared" ca="1" si="2835"/>
        <v>-0.3025442587262851</v>
      </c>
      <c r="DL4915">
        <f t="shared" ca="1" si="2836"/>
        <v>3.1382185607853041</v>
      </c>
      <c r="DM4915">
        <f t="shared" ca="1" si="2837"/>
        <v>0.61171061311780073</v>
      </c>
      <c r="DN4915">
        <f t="shared" ca="1" si="2838"/>
        <v>0.28378027222026048</v>
      </c>
      <c r="DO4915">
        <f t="shared" ca="1" si="2839"/>
        <v>2.9540087336190575</v>
      </c>
      <c r="DP4915">
        <f t="shared" ca="1" si="2840"/>
        <v>0.94130114789705721</v>
      </c>
      <c r="DQ4915">
        <f t="shared" ca="1" si="2841"/>
        <v>0.90195361426059861</v>
      </c>
      <c r="DR4915">
        <f t="shared" ca="1" si="2842"/>
        <v>1.2927637788013828</v>
      </c>
      <c r="DS4915">
        <f t="shared" ca="1" si="2843"/>
        <v>-3.3616580937230658E-3</v>
      </c>
      <c r="DT4915">
        <f t="shared" ca="1" si="2844"/>
        <v>0.42862443456362431</v>
      </c>
      <c r="DU4915">
        <f t="shared" ca="1" si="2845"/>
        <v>-0.17987733485046764</v>
      </c>
      <c r="DV4915">
        <f t="shared" ca="1" si="2846"/>
        <v>-3.2753275105093516E-3</v>
      </c>
      <c r="DW4915">
        <f t="shared" ca="1" si="2847"/>
        <v>0.35649191706495742</v>
      </c>
      <c r="DX4915">
        <f t="shared" ca="1" si="2848"/>
        <v>0.34735278377829104</v>
      </c>
      <c r="DZ4915">
        <f t="shared" ca="1" si="2849"/>
        <v>0.49427366995579836</v>
      </c>
      <c r="EA4915">
        <f t="shared" ca="1" si="2850"/>
        <v>21.5</v>
      </c>
      <c r="EB4915">
        <f t="shared" ca="1" si="2851"/>
        <v>3.3422239621612171E-2</v>
      </c>
      <c r="EC4915">
        <f t="shared" ca="1" si="2852"/>
        <v>21.5</v>
      </c>
      <c r="ED4915">
        <f t="shared" ca="1" si="2853"/>
        <v>0.8494927936137906</v>
      </c>
      <c r="EE4915">
        <f t="shared" ca="1" si="2854"/>
        <v>36.5</v>
      </c>
      <c r="EF4915">
        <f t="shared" ca="1" si="2855"/>
        <v>0.72882623786995904</v>
      </c>
      <c r="EG4915">
        <f t="shared" ca="1" si="2856"/>
        <v>40.5</v>
      </c>
      <c r="EU4915">
        <f t="shared" ca="1" si="2857"/>
        <v>1.6581019398370114E-2</v>
      </c>
      <c r="EV4915">
        <f t="shared" ca="1" si="2858"/>
        <v>9.7669018373960931E-3</v>
      </c>
      <c r="EW4915">
        <f t="shared" ca="1" si="2859"/>
        <v>1.6155943431548421E-2</v>
      </c>
      <c r="EX4915">
        <f t="shared" ca="1" si="2860"/>
        <v>9.5165146240627687E-3</v>
      </c>
      <c r="EY4915">
        <f t="shared" ca="1" si="2861"/>
        <v>1.6581019398370114E-2</v>
      </c>
      <c r="EZ4915">
        <f t="shared" ca="1" si="2862"/>
        <v>8.8022695571594433E-3</v>
      </c>
      <c r="FA4915">
        <f t="shared" ca="1" si="2863"/>
        <v>1.6155943431548421E-2</v>
      </c>
      <c r="FB4915">
        <f t="shared" ca="1" si="2864"/>
        <v>8.5766119451429895E-3</v>
      </c>
      <c r="FC4915">
        <f t="shared" si="2867"/>
        <v>4909</v>
      </c>
      <c r="FD4915">
        <v>1.2522495719288571</v>
      </c>
      <c r="FE4915">
        <v>1.2542282793863746</v>
      </c>
      <c r="FF4915">
        <v>1.2479173051689079</v>
      </c>
      <c r="FH4915">
        <f t="shared" si="2866"/>
        <v>4914</v>
      </c>
      <c r="FI4915">
        <v>8.1038123638528581E-2</v>
      </c>
      <c r="FJ4915">
        <v>8.3894350955389371E-2</v>
      </c>
      <c r="FK4915">
        <v>4.4640851368581237E-2</v>
      </c>
      <c r="FL4915">
        <v>4.5718179553408657E-2</v>
      </c>
      <c r="FM4915">
        <v>4.7409455149807295E-2</v>
      </c>
      <c r="FN4915">
        <v>4.7418423462259135E-2</v>
      </c>
      <c r="FO4915">
        <v>2.826075635833027E-2</v>
      </c>
      <c r="FP4915">
        <v>2.7697469529986595E-2</v>
      </c>
    </row>
    <row r="4916" spans="113:172">
      <c r="DI4916">
        <f t="shared" si="2865"/>
        <v>4915</v>
      </c>
      <c r="DJ4916">
        <f t="shared" ca="1" si="2834"/>
        <v>0.73798061629778289</v>
      </c>
      <c r="DK4916">
        <f t="shared" ca="1" si="2835"/>
        <v>0.63713215174175208</v>
      </c>
      <c r="DL4916">
        <f t="shared" ca="1" si="2836"/>
        <v>3.5171866653721762</v>
      </c>
      <c r="DM4916">
        <f t="shared" ca="1" si="2837"/>
        <v>0.37620685236732587</v>
      </c>
      <c r="DN4916">
        <f t="shared" ca="1" si="2838"/>
        <v>-0.3154583038361386</v>
      </c>
      <c r="DO4916">
        <f t="shared" ca="1" si="2839"/>
        <v>2.8011555622417514</v>
      </c>
      <c r="DP4916">
        <f t="shared" ca="1" si="2840"/>
        <v>0.79641936261729318</v>
      </c>
      <c r="DQ4916">
        <f t="shared" ca="1" si="2841"/>
        <v>0.85823200860146653</v>
      </c>
      <c r="DR4916">
        <f t="shared" ca="1" si="2842"/>
        <v>1.0724098564366216</v>
      </c>
      <c r="DS4916">
        <f t="shared" ca="1" si="2843"/>
        <v>-3.8113682396295934E-3</v>
      </c>
      <c r="DT4916">
        <f t="shared" ca="1" si="2844"/>
        <v>0.2393701120532663</v>
      </c>
      <c r="DU4916">
        <f t="shared" ca="1" si="2845"/>
        <v>-0.70833020478518294</v>
      </c>
      <c r="DV4916">
        <f t="shared" ca="1" si="2846"/>
        <v>-4.0841988072827873E-3</v>
      </c>
      <c r="DW4916">
        <f t="shared" ca="1" si="2847"/>
        <v>0.47741969245622329</v>
      </c>
      <c r="DX4916">
        <f t="shared" ca="1" si="2848"/>
        <v>0.51150745199221603</v>
      </c>
      <c r="DZ4916">
        <f t="shared" ca="1" si="2849"/>
        <v>0.70075794246703715</v>
      </c>
      <c r="EA4916">
        <f t="shared" ca="1" si="2850"/>
        <v>24.5</v>
      </c>
      <c r="EB4916">
        <f t="shared" ca="1" si="2851"/>
        <v>0.19156874537032831</v>
      </c>
      <c r="EC4916">
        <f t="shared" ca="1" si="2852"/>
        <v>25.5</v>
      </c>
      <c r="ED4916">
        <f t="shared" ca="1" si="2853"/>
        <v>0.458324475970735</v>
      </c>
      <c r="EE4916">
        <f t="shared" ca="1" si="2854"/>
        <v>25.5</v>
      </c>
      <c r="EF4916">
        <f t="shared" ca="1" si="2855"/>
        <v>0.42004207747894906</v>
      </c>
      <c r="EG4916">
        <f t="shared" ca="1" si="2856"/>
        <v>32.5</v>
      </c>
      <c r="EU4916">
        <f t="shared" ca="1" si="2857"/>
        <v>1.9486518059437685E-2</v>
      </c>
      <c r="EV4916">
        <f t="shared" ca="1" si="2858"/>
        <v>1.8722340880636207E-2</v>
      </c>
      <c r="EW4916">
        <f t="shared" ca="1" si="2859"/>
        <v>2.0877855183355755E-2</v>
      </c>
      <c r="EX4916">
        <f t="shared" ca="1" si="2860"/>
        <v>2.0059115764400628E-2</v>
      </c>
      <c r="EY4916">
        <f t="shared" ca="1" si="2861"/>
        <v>1.8722340880636207E-2</v>
      </c>
      <c r="EZ4916">
        <f t="shared" ca="1" si="2862"/>
        <v>1.4689836690960717E-2</v>
      </c>
      <c r="FA4916">
        <f t="shared" ca="1" si="2863"/>
        <v>2.0059115764400628E-2</v>
      </c>
      <c r="FB4916">
        <f t="shared" ca="1" si="2864"/>
        <v>1.5738690830529724E-2</v>
      </c>
      <c r="FC4916">
        <f t="shared" si="2867"/>
        <v>4910</v>
      </c>
      <c r="FD4916">
        <v>1.2533697688153718</v>
      </c>
      <c r="FE4916">
        <v>1.2547899023446496</v>
      </c>
      <c r="FF4916">
        <v>1.2485240563801463</v>
      </c>
      <c r="FH4916">
        <f t="shared" si="2866"/>
        <v>4915</v>
      </c>
      <c r="FI4916">
        <v>8.1140107681172816E-2</v>
      </c>
      <c r="FJ4916">
        <v>8.438225450452895E-2</v>
      </c>
      <c r="FK4916">
        <v>4.4968724437968753E-2</v>
      </c>
      <c r="FL4916">
        <v>4.6085202298652317E-2</v>
      </c>
      <c r="FM4916">
        <v>4.7418566353284952E-2</v>
      </c>
      <c r="FN4916">
        <v>4.7612514415002277E-2</v>
      </c>
      <c r="FO4916">
        <v>2.8296777380400359E-2</v>
      </c>
      <c r="FP4916">
        <v>2.7829585563418184E-2</v>
      </c>
    </row>
    <row r="4917" spans="113:172">
      <c r="DI4917">
        <f t="shared" si="2865"/>
        <v>4916</v>
      </c>
      <c r="DJ4917">
        <f t="shared" ca="1" si="2834"/>
        <v>0.49849314666740918</v>
      </c>
      <c r="DK4917">
        <f t="shared" ca="1" si="2835"/>
        <v>-3.7771301503797981E-3</v>
      </c>
      <c r="DL4917">
        <f t="shared" ca="1" si="2836"/>
        <v>3.2587102653422786</v>
      </c>
      <c r="DM4917">
        <f t="shared" ca="1" si="2837"/>
        <v>0.86957817280334404</v>
      </c>
      <c r="DN4917">
        <f t="shared" ca="1" si="2838"/>
        <v>1.1243993341878018</v>
      </c>
      <c r="DO4917">
        <f t="shared" ca="1" si="2839"/>
        <v>3.1684329958011732</v>
      </c>
      <c r="DP4917">
        <f t="shared" ca="1" si="2840"/>
        <v>0.97229662590711385</v>
      </c>
      <c r="DQ4917">
        <f t="shared" ca="1" si="2841"/>
        <v>0.7130079569184522</v>
      </c>
      <c r="DR4917">
        <f t="shared" ca="1" si="2842"/>
        <v>0.56219365177802039</v>
      </c>
      <c r="DS4917">
        <f t="shared" ca="1" si="2843"/>
        <v>-4.8526449338609622E-3</v>
      </c>
      <c r="DT4917">
        <f t="shared" ca="1" si="2844"/>
        <v>0.14003980380437131</v>
      </c>
      <c r="DU4917">
        <f t="shared" ca="1" si="2845"/>
        <v>-1.0801405262386177</v>
      </c>
      <c r="DV4917">
        <f t="shared" ca="1" si="2846"/>
        <v>-4.6533066955698581E-3</v>
      </c>
      <c r="DW4917">
        <f t="shared" ca="1" si="2847"/>
        <v>0.49784760829763286</v>
      </c>
      <c r="DX4917">
        <f t="shared" ca="1" si="2848"/>
        <v>0.47744579202367277</v>
      </c>
      <c r="DZ4917">
        <f t="shared" ca="1" si="2849"/>
        <v>0.34740640229391384</v>
      </c>
      <c r="EA4917">
        <f t="shared" ca="1" si="2850"/>
        <v>19.5</v>
      </c>
      <c r="EB4917">
        <f t="shared" ca="1" si="2851"/>
        <v>0.91733767174160952</v>
      </c>
      <c r="EC4917">
        <f t="shared" ca="1" si="2852"/>
        <v>30.5</v>
      </c>
      <c r="ED4917">
        <f t="shared" ca="1" si="2853"/>
        <v>0.95996389490436318</v>
      </c>
      <c r="EE4917">
        <f t="shared" ca="1" si="2854"/>
        <v>44.5</v>
      </c>
      <c r="EF4917">
        <f t="shared" ca="1" si="2855"/>
        <v>2.3844441713420039E-2</v>
      </c>
      <c r="EG4917">
        <f t="shared" ca="1" si="2856"/>
        <v>18.5</v>
      </c>
      <c r="EU4917">
        <f t="shared" ca="1" si="2857"/>
        <v>2.5530646579365789E-2</v>
      </c>
      <c r="EV4917">
        <f t="shared" ca="1" si="2858"/>
        <v>1.1187586703317593E-2</v>
      </c>
      <c r="EW4917">
        <f t="shared" ca="1" si="2859"/>
        <v>2.4484399590957578E-2</v>
      </c>
      <c r="EX4917">
        <f t="shared" ca="1" si="2860"/>
        <v>1.0729118921880287E-2</v>
      </c>
      <c r="EY4917">
        <f t="shared" ca="1" si="2861"/>
        <v>1.6322872403201079E-2</v>
      </c>
      <c r="EZ4917">
        <f t="shared" ca="1" si="2862"/>
        <v>2.6910681529601778E-2</v>
      </c>
      <c r="FA4917">
        <f t="shared" ca="1" si="2863"/>
        <v>1.5653960394218781E-2</v>
      </c>
      <c r="FB4917">
        <f t="shared" ca="1" si="2864"/>
        <v>2.5807880649928259E-2</v>
      </c>
      <c r="FC4917">
        <f t="shared" si="2867"/>
        <v>4911</v>
      </c>
      <c r="FD4917">
        <v>1.2534300014492235</v>
      </c>
      <c r="FE4917">
        <v>1.2559414613930859</v>
      </c>
      <c r="FF4917">
        <v>1.2487036055910383</v>
      </c>
      <c r="FH4917">
        <f t="shared" si="2866"/>
        <v>4916</v>
      </c>
      <c r="FI4917">
        <v>8.1151938403514159E-2</v>
      </c>
      <c r="FJ4917">
        <v>8.4572160037453159E-2</v>
      </c>
      <c r="FK4917">
        <v>4.5019518475433631E-2</v>
      </c>
      <c r="FL4917">
        <v>4.6120065644218083E-2</v>
      </c>
      <c r="FM4917">
        <v>4.7454718022260312E-2</v>
      </c>
      <c r="FN4917">
        <v>4.7738056705263231E-2</v>
      </c>
      <c r="FO4917">
        <v>2.8306988619142843E-2</v>
      </c>
      <c r="FP4917">
        <v>2.8099536769649412E-2</v>
      </c>
    </row>
    <row r="4918" spans="113:172">
      <c r="DI4918">
        <f t="shared" si="2865"/>
        <v>4917</v>
      </c>
      <c r="DJ4918">
        <f t="shared" ca="1" si="2834"/>
        <v>0.8029085158853857</v>
      </c>
      <c r="DK4918">
        <f t="shared" ca="1" si="2835"/>
        <v>0.85205607784713977</v>
      </c>
      <c r="DL4918">
        <f t="shared" ca="1" si="2836"/>
        <v>3.6038647090041951</v>
      </c>
      <c r="DM4918">
        <f t="shared" ca="1" si="2837"/>
        <v>0.23786919786136984</v>
      </c>
      <c r="DN4918">
        <f t="shared" ca="1" si="2838"/>
        <v>-0.71317351057583678</v>
      </c>
      <c r="DO4918">
        <f t="shared" ca="1" si="2839"/>
        <v>2.6997067685822755</v>
      </c>
      <c r="DP4918">
        <f t="shared" ca="1" si="2840"/>
        <v>0.74911434989141068</v>
      </c>
      <c r="DQ4918">
        <f t="shared" ca="1" si="2841"/>
        <v>0.53691345537582791</v>
      </c>
      <c r="DR4918">
        <f t="shared" ca="1" si="2842"/>
        <v>9.2660738068311099E-2</v>
      </c>
      <c r="DS4918">
        <f t="shared" ca="1" si="2843"/>
        <v>-5.8108929780359081E-3</v>
      </c>
      <c r="DT4918">
        <f t="shared" ca="1" si="2844"/>
        <v>0.20159171509487006</v>
      </c>
      <c r="DU4918">
        <f t="shared" ca="1" si="2845"/>
        <v>-0.83594929249912941</v>
      </c>
      <c r="DV4918">
        <f t="shared" ca="1" si="2846"/>
        <v>-4.2795377350190967E-3</v>
      </c>
      <c r="DW4918">
        <f t="shared" ca="1" si="2847"/>
        <v>0.77270092906161381</v>
      </c>
      <c r="DX4918">
        <f t="shared" ca="1" si="2848"/>
        <v>0.56965093733478511</v>
      </c>
      <c r="DZ4918">
        <f t="shared" ca="1" si="2849"/>
        <v>0.67747676201420792</v>
      </c>
      <c r="EA4918">
        <f t="shared" ca="1" si="2850"/>
        <v>23.5</v>
      </c>
      <c r="EB4918">
        <f t="shared" ca="1" si="2851"/>
        <v>0.18936231408143001</v>
      </c>
      <c r="EC4918">
        <f t="shared" ca="1" si="2852"/>
        <v>25.5</v>
      </c>
      <c r="ED4918">
        <f t="shared" ca="1" si="2853"/>
        <v>2.7177671172970541E-2</v>
      </c>
      <c r="EE4918">
        <f t="shared" ca="1" si="2854"/>
        <v>10.5</v>
      </c>
      <c r="EF4918">
        <f t="shared" ca="1" si="2855"/>
        <v>4.9604332294377329E-3</v>
      </c>
      <c r="EG4918">
        <f t="shared" ca="1" si="2856"/>
        <v>14.5</v>
      </c>
      <c r="EU4918">
        <f t="shared" ca="1" si="2857"/>
        <v>3.2880890598366547E-2</v>
      </c>
      <c r="EV4918">
        <f t="shared" ca="1" si="2858"/>
        <v>7.359056467253465E-2</v>
      </c>
      <c r="EW4918">
        <f t="shared" ca="1" si="2859"/>
        <v>2.4240465418501493E-2</v>
      </c>
      <c r="EX4918">
        <f t="shared" ca="1" si="2860"/>
        <v>5.4252470222360488E-2</v>
      </c>
      <c r="EY4918">
        <f t="shared" ca="1" si="2861"/>
        <v>3.0301997218102502E-2</v>
      </c>
      <c r="EZ4918">
        <f t="shared" ca="1" si="2862"/>
        <v>5.3289719245628538E-2</v>
      </c>
      <c r="FA4918">
        <f t="shared" ca="1" si="2863"/>
        <v>2.2339252444501377E-2</v>
      </c>
      <c r="FB4918">
        <f t="shared" ca="1" si="2864"/>
        <v>3.9286271540330008E-2</v>
      </c>
      <c r="FC4918">
        <f t="shared" si="2867"/>
        <v>4912</v>
      </c>
      <c r="FD4918">
        <v>1.2568335172714846</v>
      </c>
      <c r="FE4918">
        <v>1.2561818010371402</v>
      </c>
      <c r="FF4918">
        <v>1.2490555741763019</v>
      </c>
      <c r="FH4918">
        <f t="shared" si="2866"/>
        <v>4917</v>
      </c>
      <c r="FI4918">
        <v>8.1425522319023003E-2</v>
      </c>
      <c r="FJ4918">
        <v>8.4927040222309569E-2</v>
      </c>
      <c r="FK4918">
        <v>4.5023528285391599E-2</v>
      </c>
      <c r="FL4918">
        <v>4.6132949982125755E-2</v>
      </c>
      <c r="FM4918">
        <v>4.7496627524666088E-2</v>
      </c>
      <c r="FN4918">
        <v>4.7844510857265876E-2</v>
      </c>
      <c r="FO4918">
        <v>2.8370180132947561E-2</v>
      </c>
      <c r="FP4918">
        <v>2.8109190696250154E-2</v>
      </c>
    </row>
    <row r="4919" spans="113:172">
      <c r="DI4919">
        <f t="shared" si="2865"/>
        <v>4918</v>
      </c>
      <c r="DJ4919">
        <f t="shared" ca="1" si="2834"/>
        <v>0.6856259258264279</v>
      </c>
      <c r="DK4919">
        <f t="shared" ca="1" si="2835"/>
        <v>0.48348959162974681</v>
      </c>
      <c r="DL4919">
        <f t="shared" ca="1" si="2836"/>
        <v>3.4552231754506617</v>
      </c>
      <c r="DM4919">
        <f t="shared" ca="1" si="2837"/>
        <v>0.74717215294555106</v>
      </c>
      <c r="DN4919">
        <f t="shared" ca="1" si="2838"/>
        <v>0.6656173807158865</v>
      </c>
      <c r="DO4919">
        <f t="shared" ca="1" si="2839"/>
        <v>3.0514073579986798</v>
      </c>
      <c r="DP4919">
        <f t="shared" ca="1" si="2840"/>
        <v>0.88312887563353626</v>
      </c>
      <c r="DQ4919">
        <f t="shared" ca="1" si="2841"/>
        <v>0.7101187715857693</v>
      </c>
      <c r="DR4919">
        <f t="shared" ca="1" si="2842"/>
        <v>0.55373172972710871</v>
      </c>
      <c r="DS4919">
        <f t="shared" ca="1" si="2843"/>
        <v>-4.8699144798682523E-3</v>
      </c>
      <c r="DT4919">
        <f t="shared" ca="1" si="2844"/>
        <v>0.80783113440094412</v>
      </c>
      <c r="DU4919">
        <f t="shared" ca="1" si="2845"/>
        <v>0.86993169873285958</v>
      </c>
      <c r="DV4919">
        <f t="shared" ca="1" si="2846"/>
        <v>-1.6684474221035151E-3</v>
      </c>
      <c r="DW4919">
        <f t="shared" ca="1" si="2847"/>
        <v>0.54992107768035225</v>
      </c>
      <c r="DX4919">
        <f t="shared" ca="1" si="2848"/>
        <v>0.18874621888060972</v>
      </c>
      <c r="DZ4919">
        <f t="shared" ca="1" si="2849"/>
        <v>6.3309178023454038E-2</v>
      </c>
      <c r="EA4919">
        <f t="shared" ca="1" si="2850"/>
        <v>13.5</v>
      </c>
      <c r="EB4919">
        <f t="shared" ca="1" si="2851"/>
        <v>0.4301076457394597</v>
      </c>
      <c r="EC4919">
        <f t="shared" ca="1" si="2852"/>
        <v>27.5</v>
      </c>
      <c r="ED4919">
        <f t="shared" ca="1" si="2853"/>
        <v>0.29007142667084995</v>
      </c>
      <c r="EE4919">
        <f t="shared" ca="1" si="2854"/>
        <v>21.5</v>
      </c>
      <c r="EF4919">
        <f t="shared" ca="1" si="2855"/>
        <v>1.9447958079705785E-2</v>
      </c>
      <c r="EG4919">
        <f t="shared" ca="1" si="2856"/>
        <v>18.5</v>
      </c>
      <c r="EU4919">
        <f t="shared" ca="1" si="2857"/>
        <v>4.0734894642989058E-2</v>
      </c>
      <c r="EV4919">
        <f t="shared" ca="1" si="2858"/>
        <v>2.5577724543272198E-2</v>
      </c>
      <c r="EW4919">
        <f t="shared" ca="1" si="2859"/>
        <v>1.3981201398563682E-2</v>
      </c>
      <c r="EX4919">
        <f t="shared" ca="1" si="2860"/>
        <v>8.7788939014237077E-3</v>
      </c>
      <c r="EY4919">
        <f t="shared" ca="1" si="2861"/>
        <v>1.9997130097467355E-2</v>
      </c>
      <c r="EZ4919">
        <f t="shared" ca="1" si="2862"/>
        <v>2.972546365839742E-2</v>
      </c>
      <c r="FA4919">
        <f t="shared" ca="1" si="2863"/>
        <v>6.8634988683858077E-3</v>
      </c>
      <c r="FB4919">
        <f t="shared" ca="1" si="2864"/>
        <v>1.0202498317870795E-2</v>
      </c>
      <c r="FC4919">
        <f t="shared" si="2867"/>
        <v>4913</v>
      </c>
      <c r="FD4919">
        <v>1.2573823888105793</v>
      </c>
      <c r="FE4919">
        <v>1.2565856331028831</v>
      </c>
      <c r="FF4919">
        <v>1.2500064645824833</v>
      </c>
      <c r="FH4919">
        <f t="shared" si="2866"/>
        <v>4918</v>
      </c>
      <c r="FI4919">
        <v>8.1427747971464196E-2</v>
      </c>
      <c r="FJ4919">
        <v>8.5110439879557701E-2</v>
      </c>
      <c r="FK4919">
        <v>4.5046048292489003E-2</v>
      </c>
      <c r="FL4919">
        <v>4.6419101722341337E-2</v>
      </c>
      <c r="FM4919">
        <v>4.756014698064772E-2</v>
      </c>
      <c r="FN4919">
        <v>4.7849336497879959E-2</v>
      </c>
      <c r="FO4919">
        <v>2.8476521425086991E-2</v>
      </c>
      <c r="FP4919">
        <v>2.8277779185898532E-2</v>
      </c>
    </row>
    <row r="4920" spans="113:172">
      <c r="DI4920">
        <f t="shared" si="2865"/>
        <v>4919</v>
      </c>
      <c r="DJ4920">
        <f t="shared" ca="1" si="2834"/>
        <v>0.42338843888536637</v>
      </c>
      <c r="DK4920">
        <f t="shared" ca="1" si="2835"/>
        <v>-0.1932325118327089</v>
      </c>
      <c r="DL4920">
        <f t="shared" ca="1" si="2836"/>
        <v>3.182303593747561</v>
      </c>
      <c r="DM4920">
        <f t="shared" ca="1" si="2837"/>
        <v>0.32295188275332176</v>
      </c>
      <c r="DN4920">
        <f t="shared" ca="1" si="2838"/>
        <v>-0.45946014573764637</v>
      </c>
      <c r="DO4920">
        <f t="shared" ca="1" si="2839"/>
        <v>2.7644237177005095</v>
      </c>
      <c r="DP4920">
        <f t="shared" ca="1" si="2840"/>
        <v>0.86868635762216972</v>
      </c>
      <c r="DQ4920">
        <f t="shared" ca="1" si="2841"/>
        <v>0.91881237334155164</v>
      </c>
      <c r="DR4920">
        <f t="shared" ca="1" si="2842"/>
        <v>1.3971274341139033</v>
      </c>
      <c r="DS4920">
        <f t="shared" ca="1" si="2843"/>
        <v>-3.1486671283058889E-3</v>
      </c>
      <c r="DT4920">
        <f t="shared" ca="1" si="2844"/>
        <v>0.14415986806988101</v>
      </c>
      <c r="DU4920">
        <f t="shared" ca="1" si="2845"/>
        <v>-1.0618148737229332</v>
      </c>
      <c r="DV4920">
        <f t="shared" ca="1" si="2846"/>
        <v>-4.6252567120085757E-3</v>
      </c>
      <c r="DW4920">
        <f t="shared" ca="1" si="2847"/>
        <v>0.36180695269626995</v>
      </c>
      <c r="DX4920">
        <f t="shared" ca="1" si="2848"/>
        <v>0.53102769217046841</v>
      </c>
      <c r="DZ4920">
        <f t="shared" ca="1" si="2849"/>
        <v>0.91581476887596946</v>
      </c>
      <c r="EA4920">
        <f t="shared" ca="1" si="2850"/>
        <v>27.5</v>
      </c>
      <c r="EB4920">
        <f t="shared" ca="1" si="2851"/>
        <v>0.26714998172261861</v>
      </c>
      <c r="EC4920">
        <f t="shared" ca="1" si="2852"/>
        <v>26.5</v>
      </c>
      <c r="ED4920">
        <f t="shared" ca="1" si="2853"/>
        <v>0.97272346235645779</v>
      </c>
      <c r="EE4920">
        <f t="shared" ca="1" si="2854"/>
        <v>46.5</v>
      </c>
      <c r="EF4920">
        <f t="shared" ca="1" si="2855"/>
        <v>0.77266428334389925</v>
      </c>
      <c r="EG4920">
        <f t="shared" ca="1" si="2856"/>
        <v>41.5</v>
      </c>
      <c r="EU4920">
        <f t="shared" ca="1" si="2857"/>
        <v>1.3156616461682544E-2</v>
      </c>
      <c r="EV4920">
        <f t="shared" ca="1" si="2858"/>
        <v>7.7807946816402136E-3</v>
      </c>
      <c r="EW4920">
        <f t="shared" ca="1" si="2859"/>
        <v>1.9310097897107942E-2</v>
      </c>
      <c r="EX4920">
        <f t="shared" ca="1" si="2860"/>
        <v>1.1419950369257385E-2</v>
      </c>
      <c r="EY4920">
        <f t="shared" ca="1" si="2861"/>
        <v>1.3653092554576224E-2</v>
      </c>
      <c r="EZ4920">
        <f t="shared" ca="1" si="2862"/>
        <v>8.7182398240065045E-3</v>
      </c>
      <c r="FA4920">
        <f t="shared" ca="1" si="2863"/>
        <v>2.0038780836621448E-2</v>
      </c>
      <c r="FB4920">
        <f t="shared" ca="1" si="2864"/>
        <v>1.2795848004107673E-2</v>
      </c>
      <c r="FC4920">
        <f t="shared" si="2867"/>
        <v>4914</v>
      </c>
      <c r="FD4920">
        <v>1.2575405801820789</v>
      </c>
      <c r="FE4920">
        <v>1.2573116597541607</v>
      </c>
      <c r="FF4920">
        <v>1.2504799324839084</v>
      </c>
      <c r="FH4920">
        <f t="shared" si="2866"/>
        <v>4919</v>
      </c>
      <c r="FI4920">
        <v>8.1439376607165839E-2</v>
      </c>
      <c r="FJ4920">
        <v>8.5672542532449825E-2</v>
      </c>
      <c r="FK4920">
        <v>4.5190946686302719E-2</v>
      </c>
      <c r="FL4920">
        <v>4.6469220135362546E-2</v>
      </c>
      <c r="FM4920">
        <v>4.7562215682338427E-2</v>
      </c>
      <c r="FN4920">
        <v>4.7929690328282031E-2</v>
      </c>
      <c r="FO4920">
        <v>2.8493908957966829E-2</v>
      </c>
      <c r="FP4920">
        <v>2.8282181368685416E-2</v>
      </c>
    </row>
    <row r="4921" spans="113:172">
      <c r="DI4921">
        <f t="shared" si="2865"/>
        <v>4920</v>
      </c>
      <c r="DJ4921">
        <f t="shared" ca="1" si="2834"/>
        <v>0.76474378356597161</v>
      </c>
      <c r="DK4921">
        <f t="shared" ca="1" si="2835"/>
        <v>0.72164553996125291</v>
      </c>
      <c r="DL4921">
        <f t="shared" ca="1" si="2836"/>
        <v>3.5512706097906661</v>
      </c>
      <c r="DM4921">
        <f t="shared" ca="1" si="2837"/>
        <v>7.0668976913133008E-2</v>
      </c>
      <c r="DN4921">
        <f t="shared" ca="1" si="2838"/>
        <v>-1.4708268329050149</v>
      </c>
      <c r="DO4921">
        <f t="shared" ca="1" si="2839"/>
        <v>2.506445323558637</v>
      </c>
      <c r="DP4921">
        <f t="shared" ca="1" si="2840"/>
        <v>0.7057883216921006</v>
      </c>
      <c r="DQ4921">
        <f t="shared" ca="1" si="2841"/>
        <v>0.36468497177189207</v>
      </c>
      <c r="DR4921">
        <f t="shared" ca="1" si="2842"/>
        <v>-0.34596376887512548</v>
      </c>
      <c r="DS4921">
        <f t="shared" ca="1" si="2843"/>
        <v>-6.7060614819538407E-3</v>
      </c>
      <c r="DT4921">
        <f t="shared" ca="1" si="2844"/>
        <v>0.70855436574431097</v>
      </c>
      <c r="DU4921">
        <f t="shared" ca="1" si="2845"/>
        <v>0.54916638846336774</v>
      </c>
      <c r="DV4921">
        <f t="shared" ca="1" si="2846"/>
        <v>-2.1594237555458344E-3</v>
      </c>
      <c r="DW4921">
        <f t="shared" ca="1" si="2847"/>
        <v>0.9456522661723028</v>
      </c>
      <c r="DX4921">
        <f t="shared" ca="1" si="2848"/>
        <v>0.30549154453434824</v>
      </c>
      <c r="DZ4921">
        <f t="shared" ca="1" si="2849"/>
        <v>0.61464093786858598</v>
      </c>
      <c r="EA4921">
        <f t="shared" ca="1" si="2850"/>
        <v>22.5</v>
      </c>
      <c r="EB4921">
        <f t="shared" ca="1" si="2851"/>
        <v>0.26621914542588732</v>
      </c>
      <c r="EC4921">
        <f t="shared" ca="1" si="2852"/>
        <v>26.5</v>
      </c>
      <c r="ED4921">
        <f t="shared" ca="1" si="2853"/>
        <v>0.48460661626545964</v>
      </c>
      <c r="EE4921">
        <f t="shared" ca="1" si="2854"/>
        <v>25.5</v>
      </c>
      <c r="EF4921">
        <f t="shared" ca="1" si="2855"/>
        <v>0.61319426133063182</v>
      </c>
      <c r="EG4921">
        <f t="shared" ca="1" si="2856"/>
        <v>37.5</v>
      </c>
      <c r="EU4921">
        <f t="shared" ca="1" si="2857"/>
        <v>4.2028989607657899E-2</v>
      </c>
      <c r="EV4921">
        <f t="shared" ca="1" si="2858"/>
        <v>3.7084402594992266E-2</v>
      </c>
      <c r="EW4921">
        <f t="shared" ca="1" si="2859"/>
        <v>1.3577401979304366E-2</v>
      </c>
      <c r="EX4921">
        <f t="shared" ca="1" si="2860"/>
        <v>1.198006056997444E-2</v>
      </c>
      <c r="EY4921">
        <f t="shared" ca="1" si="2861"/>
        <v>3.568499117631331E-2</v>
      </c>
      <c r="EZ4921">
        <f t="shared" ca="1" si="2862"/>
        <v>2.5217393764594743E-2</v>
      </c>
      <c r="FA4921">
        <f t="shared" ca="1" si="2863"/>
        <v>1.1527982812616914E-2</v>
      </c>
      <c r="FB4921">
        <f t="shared" ca="1" si="2864"/>
        <v>8.1464411875826204E-3</v>
      </c>
      <c r="FC4921">
        <f t="shared" si="2867"/>
        <v>4915</v>
      </c>
      <c r="FD4921">
        <v>1.2599095179660562</v>
      </c>
      <c r="FE4921">
        <v>1.2595094543219871</v>
      </c>
      <c r="FF4921">
        <v>1.2506508327065986</v>
      </c>
      <c r="FH4921">
        <f t="shared" si="2866"/>
        <v>4920</v>
      </c>
      <c r="FI4921">
        <v>8.1838378932217362E-2</v>
      </c>
      <c r="FJ4921">
        <v>8.5919888450356738E-2</v>
      </c>
      <c r="FK4921">
        <v>4.5383777949873548E-2</v>
      </c>
      <c r="FL4921">
        <v>4.6755253709463887E-2</v>
      </c>
      <c r="FM4921">
        <v>4.7609504572308517E-2</v>
      </c>
      <c r="FN4921">
        <v>4.8068998738505196E-2</v>
      </c>
      <c r="FO4921">
        <v>2.8572633516866272E-2</v>
      </c>
      <c r="FP4921">
        <v>2.8347575405386717E-2</v>
      </c>
    </row>
    <row r="4922" spans="113:172">
      <c r="DI4922">
        <f t="shared" si="2865"/>
        <v>4921</v>
      </c>
      <c r="DJ4922">
        <f t="shared" ca="1" si="2834"/>
        <v>0.77195499131312495</v>
      </c>
      <c r="DK4922">
        <f t="shared" ca="1" si="2835"/>
        <v>0.74530060184960689</v>
      </c>
      <c r="DL4922">
        <f t="shared" ca="1" si="2836"/>
        <v>3.5608106108674722</v>
      </c>
      <c r="DM4922">
        <f t="shared" ca="1" si="2837"/>
        <v>9.8636733348312466E-2</v>
      </c>
      <c r="DN4922">
        <f t="shared" ca="1" si="2838"/>
        <v>-1.2893585439004922</v>
      </c>
      <c r="DO4922">
        <f t="shared" ca="1" si="2839"/>
        <v>2.5527340716250571</v>
      </c>
      <c r="DP4922">
        <f t="shared" ca="1" si="2840"/>
        <v>0.71689689528395584</v>
      </c>
      <c r="DQ4922">
        <f t="shared" ca="1" si="2841"/>
        <v>0.46939669729927669</v>
      </c>
      <c r="DR4922">
        <f t="shared" ca="1" si="2842"/>
        <v>-7.6786494807489086E-2</v>
      </c>
      <c r="DS4922">
        <f t="shared" ca="1" si="2843"/>
        <v>-6.1567100118434248E-3</v>
      </c>
      <c r="DT4922">
        <f t="shared" ca="1" si="2844"/>
        <v>0.72896375824943194</v>
      </c>
      <c r="DU4922">
        <f t="shared" ca="1" si="2845"/>
        <v>0.60968199551803126</v>
      </c>
      <c r="DV4922">
        <f t="shared" ca="1" si="2846"/>
        <v>-2.066796124326073E-3</v>
      </c>
      <c r="DW4922">
        <f t="shared" ca="1" si="2847"/>
        <v>0.85512277420698979</v>
      </c>
      <c r="DX4922">
        <f t="shared" ca="1" si="2848"/>
        <v>0.28788236323495653</v>
      </c>
      <c r="DZ4922">
        <f t="shared" ca="1" si="2849"/>
        <v>0.1018365780307704</v>
      </c>
      <c r="EA4922">
        <f t="shared" ca="1" si="2850"/>
        <v>14.5</v>
      </c>
      <c r="EB4922">
        <f t="shared" ca="1" si="2851"/>
        <v>0.31020149972819144</v>
      </c>
      <c r="EC4922">
        <f t="shared" ca="1" si="2852"/>
        <v>26.5</v>
      </c>
      <c r="ED4922">
        <f t="shared" ca="1" si="2853"/>
        <v>0.5073900567213443</v>
      </c>
      <c r="EE4922">
        <f t="shared" ca="1" si="2854"/>
        <v>26.5</v>
      </c>
      <c r="EF4922">
        <f t="shared" ca="1" si="2855"/>
        <v>5.8120657612925619E-2</v>
      </c>
      <c r="EG4922">
        <f t="shared" ca="1" si="2856"/>
        <v>21.5</v>
      </c>
      <c r="EU4922">
        <f t="shared" ca="1" si="2857"/>
        <v>5.8973984428068262E-2</v>
      </c>
      <c r="EV4922">
        <f t="shared" ca="1" si="2858"/>
        <v>3.2268783932339236E-2</v>
      </c>
      <c r="EW4922">
        <f t="shared" ca="1" si="2859"/>
        <v>1.9853956085169416E-2</v>
      </c>
      <c r="EX4922">
        <f t="shared" ca="1" si="2860"/>
        <v>1.08634854050927E-2</v>
      </c>
      <c r="EY4922">
        <f t="shared" ca="1" si="2861"/>
        <v>3.2268783932339236E-2</v>
      </c>
      <c r="EZ4922">
        <f t="shared" ca="1" si="2862"/>
        <v>3.9773152288697197E-2</v>
      </c>
      <c r="FA4922">
        <f t="shared" ca="1" si="2863"/>
        <v>1.08634854050927E-2</v>
      </c>
      <c r="FB4922">
        <f t="shared" ca="1" si="2864"/>
        <v>1.338987735976542E-2</v>
      </c>
      <c r="FC4922">
        <f t="shared" si="2867"/>
        <v>4916</v>
      </c>
      <c r="FD4922">
        <v>1.2602356056071748</v>
      </c>
      <c r="FE4922">
        <v>1.2613040427315574</v>
      </c>
      <c r="FF4922">
        <v>1.2507135606419064</v>
      </c>
      <c r="FH4922">
        <f t="shared" si="2866"/>
        <v>4921</v>
      </c>
      <c r="FI4922">
        <v>8.2480458485139421E-2</v>
      </c>
      <c r="FJ4922">
        <v>8.6369843129287596E-2</v>
      </c>
      <c r="FK4922">
        <v>4.5389363913660989E-2</v>
      </c>
      <c r="FL4922">
        <v>4.6985300929044016E-2</v>
      </c>
      <c r="FM4922">
        <v>4.7665109843412289E-2</v>
      </c>
      <c r="FN4922">
        <v>4.823542532754415E-2</v>
      </c>
      <c r="FO4922">
        <v>2.8621298188326996E-2</v>
      </c>
      <c r="FP4922">
        <v>2.838866048096364E-2</v>
      </c>
    </row>
    <row r="4923" spans="113:172">
      <c r="DI4923">
        <f t="shared" si="2865"/>
        <v>4922</v>
      </c>
      <c r="DJ4923">
        <f t="shared" ca="1" si="2834"/>
        <v>0.77552555887238572</v>
      </c>
      <c r="DK4923">
        <f t="shared" ca="1" si="2835"/>
        <v>0.75716856208434469</v>
      </c>
      <c r="DL4923">
        <f t="shared" ca="1" si="2836"/>
        <v>3.5655969163928294</v>
      </c>
      <c r="DM4923">
        <f t="shared" ca="1" si="2837"/>
        <v>0.10899976268578548</v>
      </c>
      <c r="DN4923">
        <f t="shared" ca="1" si="2838"/>
        <v>-1.2318649791113367</v>
      </c>
      <c r="DO4923">
        <f t="shared" ca="1" si="2839"/>
        <v>2.5673994721232081</v>
      </c>
      <c r="DP4923">
        <f t="shared" ca="1" si="2840"/>
        <v>0.72004759156022113</v>
      </c>
      <c r="DQ4923">
        <f t="shared" ca="1" si="2841"/>
        <v>0.87203570187627033</v>
      </c>
      <c r="DR4923">
        <f t="shared" ca="1" si="2842"/>
        <v>1.1360668292120719</v>
      </c>
      <c r="DS4923">
        <f t="shared" ca="1" si="2843"/>
        <v>-3.6814536630811086E-3</v>
      </c>
      <c r="DT4923">
        <f t="shared" ca="1" si="2844"/>
        <v>0.93820445511428385</v>
      </c>
      <c r="DU4923">
        <f t="shared" ca="1" si="2845"/>
        <v>1.5398739170288023</v>
      </c>
      <c r="DV4923">
        <f t="shared" ca="1" si="2846"/>
        <v>-6.4300681669388418E-4</v>
      </c>
      <c r="DW4923">
        <f t="shared" ca="1" si="2847"/>
        <v>0.50997440603026689</v>
      </c>
      <c r="DX4923">
        <f t="shared" ca="1" si="2848"/>
        <v>8.9260738484327362E-2</v>
      </c>
      <c r="DZ4923">
        <f t="shared" ca="1" si="2849"/>
        <v>0.46847751585724096</v>
      </c>
      <c r="EA4923">
        <f t="shared" ca="1" si="2850"/>
        <v>20.5</v>
      </c>
      <c r="EB4923">
        <f t="shared" ca="1" si="2851"/>
        <v>9.3331507896192045E-2</v>
      </c>
      <c r="EC4923">
        <f t="shared" ca="1" si="2852"/>
        <v>24.5</v>
      </c>
      <c r="ED4923">
        <f t="shared" ca="1" si="2853"/>
        <v>0.34527394370596132</v>
      </c>
      <c r="EE4923">
        <f t="shared" ca="1" si="2854"/>
        <v>22.5</v>
      </c>
      <c r="EF4923">
        <f t="shared" ca="1" si="2855"/>
        <v>0.87174028601293285</v>
      </c>
      <c r="EG4923">
        <f t="shared" ca="1" si="2856"/>
        <v>44.5</v>
      </c>
      <c r="EU4923">
        <f t="shared" ca="1" si="2857"/>
        <v>2.4876800294159361E-2</v>
      </c>
      <c r="EV4923">
        <f t="shared" ca="1" si="2858"/>
        <v>2.266552915690075E-2</v>
      </c>
      <c r="EW4923">
        <f t="shared" ca="1" si="2859"/>
        <v>4.3541823650891393E-3</v>
      </c>
      <c r="EX4923">
        <f t="shared" ca="1" si="2860"/>
        <v>3.9671439326367719E-3</v>
      </c>
      <c r="EY4923">
        <f t="shared" ca="1" si="2861"/>
        <v>2.0815281878786403E-2</v>
      </c>
      <c r="EZ4923">
        <f t="shared" ca="1" si="2862"/>
        <v>1.146009901191611E-2</v>
      </c>
      <c r="FA4923">
        <f t="shared" ca="1" si="2863"/>
        <v>3.6432954483398925E-3</v>
      </c>
      <c r="FB4923">
        <f t="shared" ca="1" si="2864"/>
        <v>2.0058592917826371E-3</v>
      </c>
      <c r="FC4923">
        <f t="shared" si="2867"/>
        <v>4917</v>
      </c>
      <c r="FD4923">
        <v>1.2609766166747891</v>
      </c>
      <c r="FE4923">
        <v>1.2623351193135781</v>
      </c>
      <c r="FF4923">
        <v>1.2509229276329032</v>
      </c>
      <c r="FH4923">
        <f t="shared" si="2866"/>
        <v>4922</v>
      </c>
      <c r="FI4923">
        <v>8.2568849964128985E-2</v>
      </c>
      <c r="FJ4923">
        <v>8.6431682177616431E-2</v>
      </c>
      <c r="FK4923">
        <v>4.5516023699017021E-2</v>
      </c>
      <c r="FL4923">
        <v>4.703807126513436E-2</v>
      </c>
      <c r="FM4923">
        <v>4.7751183118623614E-2</v>
      </c>
      <c r="FN4923">
        <v>4.8254315000124087E-2</v>
      </c>
      <c r="FO4923">
        <v>2.8679249383964597E-2</v>
      </c>
      <c r="FP4923">
        <v>2.8476862865570406E-2</v>
      </c>
    </row>
    <row r="4924" spans="113:172">
      <c r="DI4924">
        <f t="shared" si="2865"/>
        <v>4923</v>
      </c>
      <c r="DJ4924">
        <f t="shared" ca="1" si="2834"/>
        <v>0.8497237137272462</v>
      </c>
      <c r="DK4924">
        <f t="shared" ca="1" si="2835"/>
        <v>1.0352491457687587</v>
      </c>
      <c r="DL4924">
        <f t="shared" ca="1" si="2836"/>
        <v>3.6777458120629927</v>
      </c>
      <c r="DM4924">
        <f t="shared" ca="1" si="2837"/>
        <v>0.74953444166018812</v>
      </c>
      <c r="DN4924">
        <f t="shared" ca="1" si="2838"/>
        <v>0.67302542376595742</v>
      </c>
      <c r="DO4924">
        <f t="shared" ca="1" si="2839"/>
        <v>3.0532969941455299</v>
      </c>
      <c r="DP4924">
        <f t="shared" ca="1" si="2840"/>
        <v>0.83020881544633318</v>
      </c>
      <c r="DQ4924">
        <f t="shared" ca="1" si="2841"/>
        <v>0.246313800411744</v>
      </c>
      <c r="DR4924">
        <f t="shared" ca="1" si="2842"/>
        <v>-0.68613560427549958</v>
      </c>
      <c r="DS4924">
        <f t="shared" ca="1" si="2843"/>
        <v>-7.4003024743059592E-3</v>
      </c>
      <c r="DT4924">
        <f t="shared" ca="1" si="2844"/>
        <v>0.47089076457909673</v>
      </c>
      <c r="DU4924">
        <f t="shared" ca="1" si="2845"/>
        <v>-7.3030899187724096E-2</v>
      </c>
      <c r="DV4924">
        <f t="shared" ca="1" si="2846"/>
        <v>-3.111784042610654E-3</v>
      </c>
      <c r="DW4924">
        <f t="shared" ca="1" si="2847"/>
        <v>0.8874174506055823</v>
      </c>
      <c r="DX4924">
        <f t="shared" ca="1" si="2848"/>
        <v>0.37411786991933127</v>
      </c>
      <c r="DZ4924">
        <f t="shared" ca="1" si="2849"/>
        <v>0.16813124186344841</v>
      </c>
      <c r="EA4924">
        <f t="shared" ca="1" si="2850"/>
        <v>16.5</v>
      </c>
      <c r="EB4924">
        <f t="shared" ca="1" si="2851"/>
        <v>0.52138200676741975</v>
      </c>
      <c r="EC4924">
        <f t="shared" ca="1" si="2852"/>
        <v>28.5</v>
      </c>
      <c r="ED4924">
        <f t="shared" ca="1" si="2853"/>
        <v>0.52440939197728786</v>
      </c>
      <c r="EE4924">
        <f t="shared" ca="1" si="2854"/>
        <v>26.5</v>
      </c>
      <c r="EF4924">
        <f t="shared" ca="1" si="2855"/>
        <v>0.14169592187833935</v>
      </c>
      <c r="EG4924">
        <f t="shared" ca="1" si="2856"/>
        <v>25.5</v>
      </c>
      <c r="EU4924">
        <f t="shared" ca="1" si="2857"/>
        <v>5.3782875794277714E-2</v>
      </c>
      <c r="EV4924">
        <f t="shared" ca="1" si="2858"/>
        <v>3.3487450966248389E-2</v>
      </c>
      <c r="EW4924">
        <f t="shared" ca="1" si="2859"/>
        <v>2.2673810298141289E-2</v>
      </c>
      <c r="EX4924">
        <f t="shared" ca="1" si="2860"/>
        <v>1.4117655468654009E-2</v>
      </c>
      <c r="EY4924">
        <f t="shared" ca="1" si="2861"/>
        <v>3.1137454407213414E-2</v>
      </c>
      <c r="EZ4924">
        <f t="shared" ca="1" si="2862"/>
        <v>3.4800684337473818E-2</v>
      </c>
      <c r="FA4924">
        <f t="shared" ca="1" si="2863"/>
        <v>1.3126942804187062E-2</v>
      </c>
      <c r="FB4924">
        <f t="shared" ca="1" si="2864"/>
        <v>1.4671289016444364E-2</v>
      </c>
      <c r="FC4924">
        <f t="shared" si="2867"/>
        <v>4918</v>
      </c>
      <c r="FD4924">
        <v>1.2612629411486489</v>
      </c>
      <c r="FE4924">
        <v>1.2638551190844813</v>
      </c>
      <c r="FF4924">
        <v>1.2516564434237367</v>
      </c>
      <c r="FH4924">
        <f t="shared" si="2866"/>
        <v>4923</v>
      </c>
      <c r="FI4924">
        <v>8.2593636992663727E-2</v>
      </c>
      <c r="FJ4924">
        <v>8.7269964451817963E-2</v>
      </c>
      <c r="FK4924">
        <v>4.5550904054528649E-2</v>
      </c>
      <c r="FL4924">
        <v>4.7053349357427013E-2</v>
      </c>
      <c r="FM4924">
        <v>4.7751844386133349E-2</v>
      </c>
      <c r="FN4924">
        <v>4.8284764890592247E-2</v>
      </c>
      <c r="FO4924">
        <v>2.8700584914082262E-2</v>
      </c>
      <c r="FP4924">
        <v>2.8531465032653944E-2</v>
      </c>
    </row>
    <row r="4925" spans="113:172">
      <c r="DI4925">
        <f t="shared" si="2865"/>
        <v>4924</v>
      </c>
      <c r="DJ4925">
        <f t="shared" ca="1" si="2834"/>
        <v>0.71639214823932096</v>
      </c>
      <c r="DK4925">
        <f t="shared" ca="1" si="2835"/>
        <v>0.57215687069956034</v>
      </c>
      <c r="DL4925">
        <f t="shared" ca="1" si="2836"/>
        <v>3.490982369055645</v>
      </c>
      <c r="DM4925">
        <f t="shared" ca="1" si="2837"/>
        <v>0.34322911568350056</v>
      </c>
      <c r="DN4925">
        <f t="shared" ca="1" si="2838"/>
        <v>-0.40366615442480713</v>
      </c>
      <c r="DO4925">
        <f t="shared" ca="1" si="2839"/>
        <v>2.7786555927111105</v>
      </c>
      <c r="DP4925">
        <f t="shared" ca="1" si="2840"/>
        <v>0.79595234205172227</v>
      </c>
      <c r="DQ4925">
        <f t="shared" ca="1" si="2841"/>
        <v>0.82722969437946348</v>
      </c>
      <c r="DR4925">
        <f t="shared" ca="1" si="2842"/>
        <v>0.94327431275554785</v>
      </c>
      <c r="DS4925">
        <f t="shared" ca="1" si="2843"/>
        <v>-4.0749150082430548E-3</v>
      </c>
      <c r="DT4925">
        <f t="shared" ca="1" si="2844"/>
        <v>0.54293953669170536</v>
      </c>
      <c r="DU4925">
        <f t="shared" ca="1" si="2845"/>
        <v>0.10784212523992565</v>
      </c>
      <c r="DV4925">
        <f t="shared" ca="1" si="2846"/>
        <v>-2.8349324894377083E-3</v>
      </c>
      <c r="DW4925">
        <f t="shared" ca="1" si="2847"/>
        <v>0.51064639335589845</v>
      </c>
      <c r="DX4925">
        <f t="shared" ca="1" si="2848"/>
        <v>0.35553509405146144</v>
      </c>
      <c r="DZ4925">
        <f t="shared" ca="1" si="2849"/>
        <v>0.79825487546549256</v>
      </c>
      <c r="EA4925">
        <f t="shared" ca="1" si="2850"/>
        <v>25.5</v>
      </c>
      <c r="EB4925">
        <f t="shared" ca="1" si="2851"/>
        <v>0.65792707083832536</v>
      </c>
      <c r="EC4925">
        <f t="shared" ca="1" si="2852"/>
        <v>29.5</v>
      </c>
      <c r="ED4925">
        <f t="shared" ca="1" si="2853"/>
        <v>0.63315132933933826</v>
      </c>
      <c r="EE4925">
        <f t="shared" ca="1" si="2854"/>
        <v>29.5</v>
      </c>
      <c r="EF4925">
        <f t="shared" ca="1" si="2855"/>
        <v>0.30096821929927975</v>
      </c>
      <c r="EG4925">
        <f t="shared" ca="1" si="2856"/>
        <v>30.5</v>
      </c>
      <c r="EU4925">
        <f t="shared" ca="1" si="2857"/>
        <v>2.0025348759054842E-2</v>
      </c>
      <c r="EV4925">
        <f t="shared" ca="1" si="2858"/>
        <v>1.7310047232403338E-2</v>
      </c>
      <c r="EW4925">
        <f t="shared" ca="1" si="2859"/>
        <v>1.3942552707900449E-2</v>
      </c>
      <c r="EX4925">
        <f t="shared" ca="1" si="2860"/>
        <v>1.2052037086490218E-2</v>
      </c>
      <c r="EY4925">
        <f t="shared" ca="1" si="2861"/>
        <v>1.7310047232403338E-2</v>
      </c>
      <c r="EZ4925">
        <f t="shared" ca="1" si="2862"/>
        <v>1.6742504700193391E-2</v>
      </c>
      <c r="FA4925">
        <f t="shared" ca="1" si="2863"/>
        <v>1.2052037086490218E-2</v>
      </c>
      <c r="FB4925">
        <f t="shared" ca="1" si="2864"/>
        <v>1.1656888329556112E-2</v>
      </c>
      <c r="FC4925">
        <f t="shared" si="2867"/>
        <v>4919</v>
      </c>
      <c r="FD4925">
        <v>1.2613796399646726</v>
      </c>
      <c r="FE4925">
        <v>1.2640978217125998</v>
      </c>
      <c r="FF4925">
        <v>1.2528631733149034</v>
      </c>
      <c r="FH4925">
        <f t="shared" si="2866"/>
        <v>4924</v>
      </c>
      <c r="FI4925">
        <v>8.2750147953772293E-2</v>
      </c>
      <c r="FJ4925">
        <v>8.7390754655720743E-2</v>
      </c>
      <c r="FK4925">
        <v>4.558005050036492E-2</v>
      </c>
      <c r="FL4925">
        <v>4.7161787779392624E-2</v>
      </c>
      <c r="FM4925">
        <v>4.7792778001177968E-2</v>
      </c>
      <c r="FN4925">
        <v>4.8305138113575244E-2</v>
      </c>
      <c r="FO4925">
        <v>2.8725270596330368E-2</v>
      </c>
      <c r="FP4925">
        <v>2.8547891424984491E-2</v>
      </c>
    </row>
    <row r="4926" spans="113:172">
      <c r="DI4926">
        <f t="shared" si="2865"/>
        <v>4925</v>
      </c>
      <c r="DJ4926">
        <f t="shared" ca="1" si="2834"/>
        <v>0.38596086351609138</v>
      </c>
      <c r="DK4926">
        <f t="shared" ca="1" si="2835"/>
        <v>-0.28986211332944423</v>
      </c>
      <c r="DL4926">
        <f t="shared" ca="1" si="2836"/>
        <v>3.1433332242477423</v>
      </c>
      <c r="DM4926">
        <f t="shared" ca="1" si="2837"/>
        <v>0.47427342504235082</v>
      </c>
      <c r="DN4926">
        <f t="shared" ca="1" si="2838"/>
        <v>-6.4531720938265674E-2</v>
      </c>
      <c r="DO4926">
        <f t="shared" ca="1" si="2839"/>
        <v>2.8651616618343794</v>
      </c>
      <c r="DP4926">
        <f t="shared" ca="1" si="2840"/>
        <v>0.91150427187689131</v>
      </c>
      <c r="DQ4926">
        <f t="shared" ca="1" si="2841"/>
        <v>0.59146575287491321</v>
      </c>
      <c r="DR4926">
        <f t="shared" ca="1" si="2842"/>
        <v>0.23131705979353973</v>
      </c>
      <c r="DS4926">
        <f t="shared" ca="1" si="2843"/>
        <v>-5.5279156931083637E-3</v>
      </c>
      <c r="DT4926">
        <f t="shared" ca="1" si="2844"/>
        <v>0.24606020483938806</v>
      </c>
      <c r="DU4926">
        <f t="shared" ca="1" si="2845"/>
        <v>-0.68694020523983745</v>
      </c>
      <c r="DV4926">
        <f t="shared" ca="1" si="2846"/>
        <v>-4.051458410447845E-3</v>
      </c>
      <c r="DW4926">
        <f t="shared" ca="1" si="2847"/>
        <v>0.60462549412306998</v>
      </c>
      <c r="DX4926">
        <f t="shared" ca="1" si="2848"/>
        <v>0.44349411079046774</v>
      </c>
      <c r="DZ4926">
        <f t="shared" ca="1" si="2849"/>
        <v>0.78899978949296745</v>
      </c>
      <c r="EA4926">
        <f t="shared" ca="1" si="2850"/>
        <v>25.5</v>
      </c>
      <c r="EB4926">
        <f t="shared" ca="1" si="2851"/>
        <v>0.82971758271194784</v>
      </c>
      <c r="EC4926">
        <f t="shared" ca="1" si="2852"/>
        <v>30.5</v>
      </c>
      <c r="ED4926">
        <f t="shared" ca="1" si="2853"/>
        <v>8.8597109161757226E-2</v>
      </c>
      <c r="EE4926">
        <f t="shared" ca="1" si="2854"/>
        <v>14.5</v>
      </c>
      <c r="EF4926">
        <f t="shared" ca="1" si="2855"/>
        <v>1.5827943617779283E-2</v>
      </c>
      <c r="EG4926">
        <f t="shared" ca="1" si="2856"/>
        <v>17.5</v>
      </c>
      <c r="EU4926">
        <f t="shared" ca="1" si="2857"/>
        <v>2.3710803691100783E-2</v>
      </c>
      <c r="EV4926">
        <f t="shared" ca="1" si="2858"/>
        <v>4.1698309939522067E-2</v>
      </c>
      <c r="EW4926">
        <f t="shared" ca="1" si="2859"/>
        <v>1.7391925913351675E-2</v>
      </c>
      <c r="EX4926">
        <f t="shared" ca="1" si="2860"/>
        <v>3.0585800744170191E-2</v>
      </c>
      <c r="EY4926">
        <f t="shared" ca="1" si="2861"/>
        <v>1.9823786692559672E-2</v>
      </c>
      <c r="EZ4926">
        <f t="shared" ca="1" si="2862"/>
        <v>3.4550028235603998E-2</v>
      </c>
      <c r="FA4926">
        <f t="shared" ca="1" si="2863"/>
        <v>1.4540790517720253E-2</v>
      </c>
      <c r="FB4926">
        <f t="shared" ca="1" si="2864"/>
        <v>2.5342520616598158E-2</v>
      </c>
      <c r="FC4926">
        <f t="shared" si="2867"/>
        <v>4920</v>
      </c>
      <c r="FD4926">
        <v>1.2614193260671858</v>
      </c>
      <c r="FE4926">
        <v>1.2649165543418344</v>
      </c>
      <c r="FF4926">
        <v>1.2533828712966513</v>
      </c>
      <c r="FH4926">
        <f t="shared" si="2866"/>
        <v>4925</v>
      </c>
      <c r="FI4926">
        <v>8.287817765645486E-2</v>
      </c>
      <c r="FJ4926">
        <v>8.7594255505975799E-2</v>
      </c>
      <c r="FK4926">
        <v>4.5650604036601948E-2</v>
      </c>
      <c r="FL4926">
        <v>4.717740235066601E-2</v>
      </c>
      <c r="FM4926">
        <v>4.7794265541208338E-2</v>
      </c>
      <c r="FN4926">
        <v>4.8308968169784257E-2</v>
      </c>
      <c r="FO4926">
        <v>2.8730216519657192E-2</v>
      </c>
      <c r="FP4926">
        <v>2.8604917106276519E-2</v>
      </c>
    </row>
    <row r="4927" spans="113:172">
      <c r="DI4927">
        <f t="shared" si="2865"/>
        <v>4926</v>
      </c>
      <c r="DJ4927">
        <f t="shared" ca="1" si="2834"/>
        <v>0.78584968878146011</v>
      </c>
      <c r="DK4927">
        <f t="shared" ca="1" si="2835"/>
        <v>0.7921029975191054</v>
      </c>
      <c r="DL4927">
        <f t="shared" ca="1" si="2836"/>
        <v>3.5796858481080882</v>
      </c>
      <c r="DM4927">
        <f t="shared" ca="1" si="2837"/>
        <v>0.54385200510494158</v>
      </c>
      <c r="DN4927">
        <f t="shared" ca="1" si="2838"/>
        <v>0.11014297065958459</v>
      </c>
      <c r="DO4927">
        <f t="shared" ca="1" si="2839"/>
        <v>2.9097175059287212</v>
      </c>
      <c r="DP4927">
        <f t="shared" ca="1" si="2840"/>
        <v>0.81284158146630259</v>
      </c>
      <c r="DQ4927">
        <f t="shared" ca="1" si="2841"/>
        <v>0.30978888278401939</v>
      </c>
      <c r="DR4927">
        <f t="shared" ca="1" si="2842"/>
        <v>-0.49644885197823585</v>
      </c>
      <c r="DS4927">
        <f t="shared" ca="1" si="2843"/>
        <v>-7.0131795398163683E-3</v>
      </c>
      <c r="DT4927">
        <f t="shared" ca="1" si="2844"/>
        <v>0.1714957582213561</v>
      </c>
      <c r="DU4927">
        <f t="shared" ca="1" si="2845"/>
        <v>-0.94827098795231479</v>
      </c>
      <c r="DV4927">
        <f t="shared" ca="1" si="2846"/>
        <v>-4.4514618565935204E-3</v>
      </c>
      <c r="DW4927">
        <f t="shared" ca="1" si="2847"/>
        <v>0.85908641286374632</v>
      </c>
      <c r="DX4927">
        <f t="shared" ca="1" si="2848"/>
        <v>0.54614517033536458</v>
      </c>
      <c r="DZ4927">
        <f t="shared" ca="1" si="2849"/>
        <v>0.99072594966909122</v>
      </c>
      <c r="EA4927">
        <f t="shared" ca="1" si="2850"/>
        <v>30.5</v>
      </c>
      <c r="EB4927">
        <f t="shared" ca="1" si="2851"/>
        <v>0.6194797689737026</v>
      </c>
      <c r="EC4927">
        <f t="shared" ca="1" si="2852"/>
        <v>28.5</v>
      </c>
      <c r="ED4927">
        <f t="shared" ca="1" si="2853"/>
        <v>0.87723167059703666</v>
      </c>
      <c r="EE4927">
        <f t="shared" ca="1" si="2854"/>
        <v>38.5</v>
      </c>
      <c r="EF4927">
        <f t="shared" ca="1" si="2855"/>
        <v>0.49325006227899504</v>
      </c>
      <c r="EG4927">
        <f t="shared" ca="1" si="2856"/>
        <v>34.5</v>
      </c>
      <c r="EU4927">
        <f t="shared" ca="1" si="2857"/>
        <v>2.8166767634876928E-2</v>
      </c>
      <c r="EV4927">
        <f t="shared" ca="1" si="2858"/>
        <v>2.2313932801655747E-2</v>
      </c>
      <c r="EW4927">
        <f t="shared" ca="1" si="2859"/>
        <v>1.7906399027389004E-2</v>
      </c>
      <c r="EX4927">
        <f t="shared" ca="1" si="2860"/>
        <v>1.4185588839879599E-2</v>
      </c>
      <c r="EY4927">
        <f t="shared" ca="1" si="2861"/>
        <v>3.014338290749987E-2</v>
      </c>
      <c r="EZ4927">
        <f t="shared" ca="1" si="2862"/>
        <v>2.4901055445325979E-2</v>
      </c>
      <c r="FA4927">
        <f t="shared" ca="1" si="2863"/>
        <v>1.916298843281981E-2</v>
      </c>
      <c r="FB4927">
        <f t="shared" ca="1" si="2864"/>
        <v>1.5830294792329409E-2</v>
      </c>
      <c r="FC4927">
        <f t="shared" si="2867"/>
        <v>4921</v>
      </c>
      <c r="FD4927">
        <v>1.2617363349539836</v>
      </c>
      <c r="FE4927">
        <v>1.2668019755699989</v>
      </c>
      <c r="FF4927">
        <v>1.253568503250285</v>
      </c>
      <c r="FH4927">
        <f t="shared" si="2866"/>
        <v>4926</v>
      </c>
      <c r="FI4927">
        <v>8.2885083310507687E-2</v>
      </c>
      <c r="FJ4927">
        <v>8.7642077539280022E-2</v>
      </c>
      <c r="FK4927">
        <v>4.5884535953980544E-2</v>
      </c>
      <c r="FL4927">
        <v>4.7333275696334956E-2</v>
      </c>
      <c r="FM4927">
        <v>4.8081384750346651E-2</v>
      </c>
      <c r="FN4927">
        <v>4.8387921518297378E-2</v>
      </c>
      <c r="FO4927">
        <v>2.8740501181647591E-2</v>
      </c>
      <c r="FP4927">
        <v>2.8694559921802382E-2</v>
      </c>
    </row>
    <row r="4928" spans="113:172">
      <c r="DI4928">
        <f t="shared" si="2865"/>
        <v>4927</v>
      </c>
      <c r="DJ4928">
        <f t="shared" ca="1" si="2834"/>
        <v>0.9965530796647335</v>
      </c>
      <c r="DK4928">
        <f t="shared" ca="1" si="2835"/>
        <v>2.7019293621907519</v>
      </c>
      <c r="DL4928">
        <f t="shared" ca="1" si="2836"/>
        <v>4.3499119274763629</v>
      </c>
      <c r="DM4928">
        <f t="shared" ca="1" si="2837"/>
        <v>0.85210456192467565</v>
      </c>
      <c r="DN4928">
        <f t="shared" ca="1" si="2838"/>
        <v>1.045502304291178</v>
      </c>
      <c r="DO4928">
        <f t="shared" ca="1" si="2839"/>
        <v>3.1483080210184848</v>
      </c>
      <c r="DP4928">
        <f t="shared" ca="1" si="2840"/>
        <v>0.72376362407066053</v>
      </c>
      <c r="DQ4928">
        <f t="shared" ca="1" si="2841"/>
        <v>7.2992800907674571E-2</v>
      </c>
      <c r="DR4928">
        <f t="shared" ca="1" si="2842"/>
        <v>-1.4538582791284629</v>
      </c>
      <c r="DS4928">
        <f t="shared" ca="1" si="2843"/>
        <v>-8.9671122338906527E-3</v>
      </c>
      <c r="DT4928">
        <f t="shared" ca="1" si="2844"/>
        <v>0.88114516392897357</v>
      </c>
      <c r="DU4928">
        <f t="shared" ca="1" si="2845"/>
        <v>1.1807308245270169</v>
      </c>
      <c r="DV4928">
        <f t="shared" ca="1" si="2846"/>
        <v>-1.1927257329617234E-3</v>
      </c>
      <c r="DW4928">
        <f t="shared" ca="1" si="2847"/>
        <v>1.2313124555223709</v>
      </c>
      <c r="DX4928">
        <f t="shared" ca="1" si="2848"/>
        <v>0.16465921430859964</v>
      </c>
      <c r="DZ4928">
        <f t="shared" ca="1" si="2849"/>
        <v>0.1512479735453589</v>
      </c>
      <c r="EA4928">
        <f t="shared" ca="1" si="2850"/>
        <v>15.5</v>
      </c>
      <c r="EB4928">
        <f t="shared" ca="1" si="2851"/>
        <v>0.48980883437203682</v>
      </c>
      <c r="EC4928">
        <f t="shared" ca="1" si="2852"/>
        <v>28.5</v>
      </c>
      <c r="ED4928">
        <f t="shared" ca="1" si="2853"/>
        <v>0.46071664895071951</v>
      </c>
      <c r="EE4928">
        <f t="shared" ca="1" si="2854"/>
        <v>25.5</v>
      </c>
      <c r="EF4928">
        <f t="shared" ca="1" si="2855"/>
        <v>0.77330457598226943</v>
      </c>
      <c r="EG4928">
        <f t="shared" ca="1" si="2856"/>
        <v>41.5</v>
      </c>
      <c r="EU4928">
        <f t="shared" ca="1" si="2857"/>
        <v>7.9439513259507794E-2</v>
      </c>
      <c r="EV4928">
        <f t="shared" ca="1" si="2858"/>
        <v>4.8286762961661601E-2</v>
      </c>
      <c r="EW4928">
        <f t="shared" ca="1" si="2859"/>
        <v>1.0623175116683849E-2</v>
      </c>
      <c r="EX4928">
        <f t="shared" ca="1" si="2860"/>
        <v>6.4572240905333197E-3</v>
      </c>
      <c r="EY4928">
        <f t="shared" ca="1" si="2861"/>
        <v>4.3203945807802485E-2</v>
      </c>
      <c r="EZ4928">
        <f t="shared" ca="1" si="2862"/>
        <v>2.9670179651141469E-2</v>
      </c>
      <c r="FA4928">
        <f t="shared" ca="1" si="2863"/>
        <v>5.7775162915298123E-3</v>
      </c>
      <c r="FB4928">
        <f t="shared" ca="1" si="2864"/>
        <v>3.9676919110505941E-3</v>
      </c>
      <c r="FC4928">
        <f t="shared" si="2867"/>
        <v>4922</v>
      </c>
      <c r="FD4928">
        <v>1.2635950054750742</v>
      </c>
      <c r="FE4928">
        <v>1.2698363557606891</v>
      </c>
      <c r="FF4928">
        <v>1.2547883289137247</v>
      </c>
      <c r="FH4928">
        <f t="shared" si="2866"/>
        <v>4927</v>
      </c>
      <c r="FI4928">
        <v>8.3068546667306009E-2</v>
      </c>
      <c r="FJ4928">
        <v>8.8485774739414838E-2</v>
      </c>
      <c r="FK4928">
        <v>4.5885848042183854E-2</v>
      </c>
      <c r="FL4928">
        <v>4.7477482469885451E-2</v>
      </c>
      <c r="FM4928">
        <v>4.8091533986205061E-2</v>
      </c>
      <c r="FN4928">
        <v>4.8427154179433544E-2</v>
      </c>
      <c r="FO4928">
        <v>2.8788065002165873E-2</v>
      </c>
      <c r="FP4928">
        <v>2.8732733530592792E-2</v>
      </c>
    </row>
    <row r="4929" spans="113:172">
      <c r="DI4929">
        <f t="shared" si="2865"/>
        <v>4928</v>
      </c>
      <c r="DJ4929">
        <f t="shared" ca="1" si="2834"/>
        <v>0.47096078621584514</v>
      </c>
      <c r="DK4929">
        <f t="shared" ca="1" si="2835"/>
        <v>-7.2854913414296563E-2</v>
      </c>
      <c r="DL4929">
        <f t="shared" ca="1" si="2836"/>
        <v>3.2308514446876768</v>
      </c>
      <c r="DM4929">
        <f t="shared" ca="1" si="2837"/>
        <v>0.11526454445515011</v>
      </c>
      <c r="DN4929">
        <f t="shared" ca="1" si="2838"/>
        <v>-1.1989970596945914</v>
      </c>
      <c r="DO4929">
        <f t="shared" ca="1" si="2839"/>
        <v>2.5757833878458678</v>
      </c>
      <c r="DP4929">
        <f t="shared" ca="1" si="2840"/>
        <v>0.79724599906352744</v>
      </c>
      <c r="DQ4929">
        <f t="shared" ca="1" si="2841"/>
        <v>4.9640545379026513E-2</v>
      </c>
      <c r="DR4929">
        <f t="shared" ca="1" si="2842"/>
        <v>-1.6483489234385109</v>
      </c>
      <c r="DS4929">
        <f t="shared" ca="1" si="2843"/>
        <v>-9.3640392097823853E-3</v>
      </c>
      <c r="DT4929">
        <f t="shared" ca="1" si="2844"/>
        <v>0.11659706123463076</v>
      </c>
      <c r="DU4929">
        <f t="shared" ca="1" si="2845"/>
        <v>-1.1921712028615468</v>
      </c>
      <c r="DV4929">
        <f t="shared" ca="1" si="2846"/>
        <v>-4.8247853719740356E-3</v>
      </c>
      <c r="DW4929">
        <f t="shared" ca="1" si="2847"/>
        <v>1.1676773936544151</v>
      </c>
      <c r="DX4929">
        <f t="shared" ca="1" si="2848"/>
        <v>0.60335397474700869</v>
      </c>
      <c r="DZ4929">
        <f t="shared" ca="1" si="2849"/>
        <v>0.86348770427896437</v>
      </c>
      <c r="EA4929">
        <f t="shared" ca="1" si="2850"/>
        <v>26.5</v>
      </c>
      <c r="EB4929">
        <f t="shared" ca="1" si="2851"/>
        <v>0.65843507509947963</v>
      </c>
      <c r="EC4929">
        <f t="shared" ca="1" si="2852"/>
        <v>29.5</v>
      </c>
      <c r="ED4929">
        <f t="shared" ca="1" si="2853"/>
        <v>0.9687037239736036</v>
      </c>
      <c r="EE4929">
        <f t="shared" ca="1" si="2854"/>
        <v>45.5</v>
      </c>
      <c r="EF4929">
        <f t="shared" ca="1" si="2855"/>
        <v>0.75619099247372112</v>
      </c>
      <c r="EG4929">
        <f t="shared" ca="1" si="2856"/>
        <v>40.5</v>
      </c>
      <c r="EU4929">
        <f t="shared" ca="1" si="2857"/>
        <v>4.4063297873751517E-2</v>
      </c>
      <c r="EV4929">
        <f t="shared" ca="1" si="2858"/>
        <v>2.5663239420976158E-2</v>
      </c>
      <c r="EW4929">
        <f t="shared" ca="1" si="2859"/>
        <v>2.2768074518755045E-2</v>
      </c>
      <c r="EX4929">
        <f t="shared" ca="1" si="2860"/>
        <v>1.3260526917516675E-2</v>
      </c>
      <c r="EY4929">
        <f t="shared" ca="1" si="2861"/>
        <v>3.9582284530658138E-2</v>
      </c>
      <c r="EZ4929">
        <f t="shared" ca="1" si="2862"/>
        <v>2.8831540584059633E-2</v>
      </c>
      <c r="FA4929">
        <f t="shared" ca="1" si="2863"/>
        <v>2.0452677110068092E-2</v>
      </c>
      <c r="FB4929">
        <f t="shared" ca="1" si="2864"/>
        <v>1.489762900609898E-2</v>
      </c>
      <c r="FC4929">
        <f t="shared" si="2867"/>
        <v>4923</v>
      </c>
      <c r="FD4929">
        <v>1.2652862904289564</v>
      </c>
      <c r="FE4929">
        <v>1.2712601693331855</v>
      </c>
      <c r="FF4929">
        <v>1.2556316189622212</v>
      </c>
      <c r="FH4929">
        <f t="shared" si="2866"/>
        <v>4928</v>
      </c>
      <c r="FI4929">
        <v>8.3469517003777582E-2</v>
      </c>
      <c r="FJ4929">
        <v>8.8838594549419336E-2</v>
      </c>
      <c r="FK4929">
        <v>4.6057177907274219E-2</v>
      </c>
      <c r="FL4929">
        <v>4.8518394322121322E-2</v>
      </c>
      <c r="FM4929">
        <v>4.8105611246270004E-2</v>
      </c>
      <c r="FN4929">
        <v>4.8506333848789988E-2</v>
      </c>
      <c r="FO4929">
        <v>2.8817938736247651E-2</v>
      </c>
      <c r="FP4929">
        <v>2.8752695919477461E-2</v>
      </c>
    </row>
    <row r="4930" spans="113:172">
      <c r="DI4930">
        <f t="shared" si="2865"/>
        <v>4929</v>
      </c>
      <c r="DJ4930">
        <f t="shared" ref="DJ4930:DJ4993" ca="1" si="2868">RAND()</f>
        <v>0.90733779302699125</v>
      </c>
      <c r="DK4930">
        <f t="shared" ref="DK4930:DK4993" ca="1" si="2869">NORMSINV(DJ4930)</f>
        <v>1.3245380526913064</v>
      </c>
      <c r="DL4930">
        <f t="shared" ref="DL4930:DL4993" ca="1" si="2870">$CL$2+DK4930*$CL$7</f>
        <v>3.7944149840387373</v>
      </c>
      <c r="DM4930">
        <f t="shared" ref="DM4930:DM4993" ca="1" si="2871">RAND()</f>
        <v>0.35363850396812113</v>
      </c>
      <c r="DN4930">
        <f t="shared" ref="DN4930:DN4993" ca="1" si="2872">NORMSINV(DM4930)</f>
        <v>-0.37551565222239514</v>
      </c>
      <c r="DO4930">
        <f t="shared" ref="DO4930:DO4993" ca="1" si="2873">$AQ$2+DN4930*$AQ$7</f>
        <v>2.7858361944103871</v>
      </c>
      <c r="DP4930">
        <f t="shared" ref="DP4930:DP4993" ca="1" si="2874">DO4930/DL4930</f>
        <v>0.73419386285607879</v>
      </c>
      <c r="DQ4930">
        <f t="shared" ref="DQ4930:DQ4993" ca="1" si="2875">RAND()</f>
        <v>0.92048731544125695</v>
      </c>
      <c r="DR4930">
        <f t="shared" ref="DR4930:DR4993" ca="1" si="2876">NORMSINV(DQ4930)</f>
        <v>1.408357054312054</v>
      </c>
      <c r="DS4930">
        <f t="shared" ref="DS4930:DS4993" ca="1" si="2877">$DH$3+DR4930*$DH$4</f>
        <v>-3.1257491149408912E-3</v>
      </c>
      <c r="DT4930">
        <f t="shared" ref="DT4930:DT4993" ca="1" si="2878">RAND()</f>
        <v>0.92344597755412949</v>
      </c>
      <c r="DU4930">
        <f t="shared" ref="DU4930:DU4993" ca="1" si="2879">NORMSINV(DT4930)</f>
        <v>1.4286389089322884</v>
      </c>
      <c r="DV4930">
        <f t="shared" ref="DV4930:DV4993" ca="1" si="2880">$DH$9+DU4930*$DH$10</f>
        <v>-8.1326761072977654E-4</v>
      </c>
      <c r="DW4930">
        <f t="shared" ref="DW4930:DW4993" ca="1" si="2881">100-EXP(LN(100)+DS4930/DP4930)</f>
        <v>0.4248339491511075</v>
      </c>
      <c r="DX4930">
        <f t="shared" ref="DX4930:DX4993" ca="1" si="2882">100-EXP(LN(100)+DV4930/DP4930)</f>
        <v>0.11070881810111644</v>
      </c>
      <c r="DZ4930">
        <f t="shared" ref="DZ4930:DZ4993" ca="1" si="2883">RAND()</f>
        <v>0.15993475410541103</v>
      </c>
      <c r="EA4930">
        <f t="shared" ref="EA4930:EA4993" ca="1" si="2884">LOOKUP(DZ4930,EK$3:EK$36,EI$3:EI$36)+1</f>
        <v>15.5</v>
      </c>
      <c r="EB4930">
        <f t="shared" ref="EB4930:EB4993" ca="1" si="2885">RAND()</f>
        <v>7.9406472865037436E-2</v>
      </c>
      <c r="EC4930">
        <f t="shared" ref="EC4930:EC4993" ca="1" si="2886">LOOKUP(EB4930,EM$3:EM$36,EI$3:EI$36)+1</f>
        <v>23.5</v>
      </c>
      <c r="ED4930">
        <f t="shared" ref="ED4930:ED4993" ca="1" si="2887">RAND()</f>
        <v>0.44405392590893089</v>
      </c>
      <c r="EE4930">
        <f t="shared" ref="EE4930:EE4993" ca="1" si="2888">LOOKUP(ED4930,EQ$5:EQ$54,$EO$5:$EO$54)+1</f>
        <v>24.5</v>
      </c>
      <c r="EF4930">
        <f t="shared" ref="EF4930:EF4993" ca="1" si="2889">RAND()</f>
        <v>0.21867969603319448</v>
      </c>
      <c r="EG4930">
        <f t="shared" ref="EG4930:EG4993" ca="1" si="2890">LOOKUP(EF4930,ES$3:ES$54,$EO$3:$EO$54)+1</f>
        <v>28.5</v>
      </c>
      <c r="EU4930">
        <f t="shared" ref="EU4930:EU4993" ca="1" si="2891">DW4930/EA4930</f>
        <v>2.7408641880716612E-2</v>
      </c>
      <c r="EV4930">
        <f t="shared" ref="EV4930:EV4993" ca="1" si="2892">DW4930/EE4930</f>
        <v>1.7340161189841122E-2</v>
      </c>
      <c r="EW4930">
        <f t="shared" ref="EW4930:EW4993" ca="1" si="2893">DX4930/EA4930</f>
        <v>7.1425043936204149E-3</v>
      </c>
      <c r="EX4930">
        <f t="shared" ref="EX4930:EX4993" ca="1" si="2894">DX4930/EE4930</f>
        <v>4.5187272694333239E-3</v>
      </c>
      <c r="EY4930">
        <f t="shared" ref="EY4930:EY4993" ca="1" si="2895">DW4930/EC4930</f>
        <v>1.8078040389408832E-2</v>
      </c>
      <c r="EZ4930">
        <f t="shared" ref="EZ4930:EZ4993" ca="1" si="2896">DW4930/EG4930</f>
        <v>1.4906454356179211E-2</v>
      </c>
      <c r="FA4930">
        <f t="shared" ref="FA4930:FA4993" ca="1" si="2897">DX4930/EC4930</f>
        <v>4.7110135362177204E-3</v>
      </c>
      <c r="FB4930">
        <f t="shared" ref="FB4930:FB4993" ca="1" si="2898">DX4930/EG4930</f>
        <v>3.8845199333725064E-3</v>
      </c>
      <c r="FC4930">
        <f t="shared" si="2867"/>
        <v>4924</v>
      </c>
      <c r="FD4930">
        <v>1.2661798264508271</v>
      </c>
      <c r="FE4930">
        <v>1.2715988350164473</v>
      </c>
      <c r="FF4930">
        <v>1.2566159776387287</v>
      </c>
      <c r="FH4930">
        <f t="shared" si="2866"/>
        <v>4929</v>
      </c>
      <c r="FI4930">
        <v>8.3731673077372268E-2</v>
      </c>
      <c r="FJ4930">
        <v>8.9136917032900928E-2</v>
      </c>
      <c r="FK4930">
        <v>4.6493107758196858E-2</v>
      </c>
      <c r="FL4930">
        <v>4.8526046876438994E-2</v>
      </c>
      <c r="FM4930">
        <v>4.8252827444071646E-2</v>
      </c>
      <c r="FN4930">
        <v>4.8635823124198278E-2</v>
      </c>
      <c r="FO4930">
        <v>2.882610800781843E-2</v>
      </c>
      <c r="FP4930">
        <v>2.8791072829353326E-2</v>
      </c>
    </row>
    <row r="4931" spans="113:172">
      <c r="DI4931">
        <f t="shared" ref="DI4931:DI4994" si="2899">1+DI4930</f>
        <v>4930</v>
      </c>
      <c r="DJ4931">
        <f t="shared" ca="1" si="2868"/>
        <v>0.78227174114604758</v>
      </c>
      <c r="DK4931">
        <f t="shared" ca="1" si="2869"/>
        <v>0.77988848358830731</v>
      </c>
      <c r="DL4931">
        <f t="shared" ca="1" si="2870"/>
        <v>3.574759778727993</v>
      </c>
      <c r="DM4931">
        <f t="shared" ca="1" si="2871"/>
        <v>0.65659061756876813</v>
      </c>
      <c r="DN4931">
        <f t="shared" ca="1" si="2872"/>
        <v>0.4031759852887643</v>
      </c>
      <c r="DO4931">
        <f t="shared" ca="1" si="2873"/>
        <v>2.9844640716439881</v>
      </c>
      <c r="DP4931">
        <f t="shared" ca="1" si="2874"/>
        <v>0.834871223908072</v>
      </c>
      <c r="DQ4931">
        <f t="shared" ca="1" si="2875"/>
        <v>4.58923285994981E-2</v>
      </c>
      <c r="DR4931">
        <f t="shared" ca="1" si="2876"/>
        <v>-1.6860578512040516</v>
      </c>
      <c r="DS4931">
        <f t="shared" ca="1" si="2877"/>
        <v>-9.4409976193510995E-3</v>
      </c>
      <c r="DT4931">
        <f t="shared" ca="1" si="2878"/>
        <v>0.89070716735999445</v>
      </c>
      <c r="DU4931">
        <f t="shared" ca="1" si="2879"/>
        <v>1.2302976466062407</v>
      </c>
      <c r="DV4931">
        <f t="shared" ca="1" si="2880"/>
        <v>-1.1168567540362933E-3</v>
      </c>
      <c r="DW4931">
        <f t="shared" ca="1" si="2881"/>
        <v>1.1244629172270066</v>
      </c>
      <c r="DX4931">
        <f t="shared" ca="1" si="2882"/>
        <v>0.13368649108063835</v>
      </c>
      <c r="DZ4931">
        <f t="shared" ca="1" si="2883"/>
        <v>0.6932416385233271</v>
      </c>
      <c r="EA4931">
        <f t="shared" ca="1" si="2884"/>
        <v>23.5</v>
      </c>
      <c r="EB4931">
        <f t="shared" ca="1" si="2885"/>
        <v>0.66879217554419235</v>
      </c>
      <c r="EC4931">
        <f t="shared" ca="1" si="2886"/>
        <v>29.5</v>
      </c>
      <c r="ED4931">
        <f t="shared" ca="1" si="2887"/>
        <v>0.59672507574284417</v>
      </c>
      <c r="EE4931">
        <f t="shared" ca="1" si="2888"/>
        <v>28.5</v>
      </c>
      <c r="EF4931">
        <f t="shared" ca="1" si="2889"/>
        <v>0.26057397065239751</v>
      </c>
      <c r="EG4931">
        <f t="shared" ca="1" si="2890"/>
        <v>29.5</v>
      </c>
      <c r="EU4931">
        <f t="shared" ca="1" si="2891"/>
        <v>4.7849485839447092E-2</v>
      </c>
      <c r="EV4931">
        <f t="shared" ca="1" si="2892"/>
        <v>3.9454839200947604E-2</v>
      </c>
      <c r="EW4931">
        <f t="shared" ca="1" si="2893"/>
        <v>5.6887868544952492E-3</v>
      </c>
      <c r="EX4931">
        <f t="shared" ca="1" si="2894"/>
        <v>4.690754073004854E-3</v>
      </c>
      <c r="EY4931">
        <f t="shared" ca="1" si="2895"/>
        <v>3.8117387024644296E-2</v>
      </c>
      <c r="EZ4931">
        <f t="shared" ca="1" si="2896"/>
        <v>3.8117387024644296E-2</v>
      </c>
      <c r="FA4931">
        <f t="shared" ca="1" si="2897"/>
        <v>4.5317454603606222E-3</v>
      </c>
      <c r="FB4931">
        <f t="shared" ca="1" si="2898"/>
        <v>4.5317454603606222E-3</v>
      </c>
      <c r="FC4931">
        <f t="shared" si="2867"/>
        <v>4925</v>
      </c>
      <c r="FD4931">
        <v>1.2669754126781581</v>
      </c>
      <c r="FE4931">
        <v>1.2720373905730293</v>
      </c>
      <c r="FF4931">
        <v>1.2571578028467247</v>
      </c>
      <c r="FH4931">
        <f t="shared" ref="FH4931:FH4994" si="2900">FH4930+1</f>
        <v>4930</v>
      </c>
      <c r="FI4931">
        <v>8.4035448423476614E-2</v>
      </c>
      <c r="FJ4931">
        <v>8.9650568404186975E-2</v>
      </c>
      <c r="FK4931">
        <v>4.675605853264822E-2</v>
      </c>
      <c r="FL4931">
        <v>4.8554435557241503E-2</v>
      </c>
      <c r="FM4931">
        <v>4.8266822177690925E-2</v>
      </c>
      <c r="FN4931">
        <v>4.8694016807464595E-2</v>
      </c>
      <c r="FO4931">
        <v>2.889472461732991E-2</v>
      </c>
      <c r="FP4931">
        <v>2.8826303719585729E-2</v>
      </c>
    </row>
    <row r="4932" spans="113:172">
      <c r="DI4932">
        <f t="shared" si="2899"/>
        <v>4931</v>
      </c>
      <c r="DJ4932">
        <f t="shared" ca="1" si="2868"/>
        <v>0.5831292889456634</v>
      </c>
      <c r="DK4932">
        <f t="shared" ca="1" si="2869"/>
        <v>0.20990550944656772</v>
      </c>
      <c r="DL4932">
        <f t="shared" ca="1" si="2870"/>
        <v>3.3448877026058583</v>
      </c>
      <c r="DM4932">
        <f t="shared" ca="1" si="2871"/>
        <v>0.23986018362222072</v>
      </c>
      <c r="DN4932">
        <f t="shared" ca="1" si="2872"/>
        <v>-0.70675238803369145</v>
      </c>
      <c r="DO4932">
        <f t="shared" ca="1" si="2873"/>
        <v>2.7013446620417194</v>
      </c>
      <c r="DP4932">
        <f t="shared" ca="1" si="2874"/>
        <v>0.80760399218700762</v>
      </c>
      <c r="DQ4932">
        <f t="shared" ca="1" si="2875"/>
        <v>0.83023070654797904</v>
      </c>
      <c r="DR4932">
        <f t="shared" ca="1" si="2876"/>
        <v>0.95507734070636041</v>
      </c>
      <c r="DS4932">
        <f t="shared" ca="1" si="2877"/>
        <v>-4.0508267534712051E-3</v>
      </c>
      <c r="DT4932">
        <f t="shared" ca="1" si="2878"/>
        <v>4.1585027738416658E-2</v>
      </c>
      <c r="DU4932">
        <f t="shared" ca="1" si="2879"/>
        <v>-1.7325816366580225</v>
      </c>
      <c r="DV4932">
        <f t="shared" ca="1" si="2880"/>
        <v>-5.6519593987303897E-3</v>
      </c>
      <c r="DW4932">
        <f t="shared" ca="1" si="2881"/>
        <v>0.50032993540787629</v>
      </c>
      <c r="DX4932">
        <f t="shared" ca="1" si="2882"/>
        <v>0.69739972691890273</v>
      </c>
      <c r="DZ4932">
        <f t="shared" ca="1" si="2883"/>
        <v>0.1966262563305321</v>
      </c>
      <c r="EA4932">
        <f t="shared" ca="1" si="2884"/>
        <v>16.5</v>
      </c>
      <c r="EB4932">
        <f t="shared" ca="1" si="2885"/>
        <v>0.30132057440118398</v>
      </c>
      <c r="EC4932">
        <f t="shared" ca="1" si="2886"/>
        <v>26.5</v>
      </c>
      <c r="ED4932">
        <f t="shared" ca="1" si="2887"/>
        <v>0.50628084332448364</v>
      </c>
      <c r="EE4932">
        <f t="shared" ca="1" si="2888"/>
        <v>26.5</v>
      </c>
      <c r="EF4932">
        <f t="shared" ca="1" si="2889"/>
        <v>0.61971302773144776</v>
      </c>
      <c r="EG4932">
        <f t="shared" ca="1" si="2890"/>
        <v>37.5</v>
      </c>
      <c r="EU4932">
        <f t="shared" ca="1" si="2891"/>
        <v>3.0323026388356138E-2</v>
      </c>
      <c r="EV4932">
        <f t="shared" ca="1" si="2892"/>
        <v>1.8880374921051934E-2</v>
      </c>
      <c r="EW4932">
        <f t="shared" ca="1" si="2893"/>
        <v>4.2266650116297134E-2</v>
      </c>
      <c r="EX4932">
        <f t="shared" ca="1" si="2894"/>
        <v>2.6316970827128406E-2</v>
      </c>
      <c r="EY4932">
        <f t="shared" ca="1" si="2895"/>
        <v>1.8880374921051934E-2</v>
      </c>
      <c r="EZ4932">
        <f t="shared" ca="1" si="2896"/>
        <v>1.3342131610876702E-2</v>
      </c>
      <c r="FA4932">
        <f t="shared" ca="1" si="2897"/>
        <v>2.6316970827128406E-2</v>
      </c>
      <c r="FB4932">
        <f t="shared" ca="1" si="2898"/>
        <v>1.8597326051170739E-2</v>
      </c>
      <c r="FC4932">
        <f t="shared" si="2867"/>
        <v>4926</v>
      </c>
      <c r="FD4932">
        <v>1.2672256482364499</v>
      </c>
      <c r="FE4932">
        <v>1.2731765910299317</v>
      </c>
      <c r="FF4932">
        <v>1.2587465259500719</v>
      </c>
      <c r="FH4932">
        <f t="shared" si="2900"/>
        <v>4931</v>
      </c>
      <c r="FI4932">
        <v>8.4099094656735304E-2</v>
      </c>
      <c r="FJ4932">
        <v>8.9834816199061696E-2</v>
      </c>
      <c r="FK4932">
        <v>4.6815805616121808E-2</v>
      </c>
      <c r="FL4932">
        <v>4.8987987131537902E-2</v>
      </c>
      <c r="FM4932">
        <v>4.8283692045782318E-2</v>
      </c>
      <c r="FN4932">
        <v>4.872813296995851E-2</v>
      </c>
      <c r="FO4932">
        <v>2.8941103022115923E-2</v>
      </c>
      <c r="FP4932">
        <v>2.8836627776898868E-2</v>
      </c>
    </row>
    <row r="4933" spans="113:172">
      <c r="DI4933">
        <f t="shared" si="2899"/>
        <v>4932</v>
      </c>
      <c r="DJ4933">
        <f t="shared" ca="1" si="2868"/>
        <v>0.60089665461030606</v>
      </c>
      <c r="DK4933">
        <f t="shared" ca="1" si="2869"/>
        <v>0.2556686676876716</v>
      </c>
      <c r="DL4933">
        <f t="shared" ca="1" si="2870"/>
        <v>3.3633438191427225</v>
      </c>
      <c r="DM4933">
        <f t="shared" ca="1" si="2871"/>
        <v>0.94937048933006429</v>
      </c>
      <c r="DN4933">
        <f t="shared" ca="1" si="2872"/>
        <v>1.6387803098506248</v>
      </c>
      <c r="DO4933">
        <f t="shared" ca="1" si="2873"/>
        <v>3.2996407760873598</v>
      </c>
      <c r="DP4933">
        <f t="shared" ca="1" si="2874"/>
        <v>0.98105961017342558</v>
      </c>
      <c r="DQ4933">
        <f t="shared" ca="1" si="2875"/>
        <v>0.65971509873237166</v>
      </c>
      <c r="DR4933">
        <f t="shared" ca="1" si="2876"/>
        <v>0.41168570698227458</v>
      </c>
      <c r="DS4933">
        <f t="shared" ca="1" si="2877"/>
        <v>-5.1598096490964125E-3</v>
      </c>
      <c r="DT4933">
        <f t="shared" ca="1" si="2878"/>
        <v>0.70444905248513701</v>
      </c>
      <c r="DU4933">
        <f t="shared" ca="1" si="2879"/>
        <v>0.53723992683182265</v>
      </c>
      <c r="DV4933">
        <f t="shared" ca="1" si="2880"/>
        <v>-2.177678879199564E-3</v>
      </c>
      <c r="DW4933">
        <f t="shared" ca="1" si="2881"/>
        <v>0.52456186515705383</v>
      </c>
      <c r="DX4933">
        <f t="shared" ca="1" si="2882"/>
        <v>0.22172595058319189</v>
      </c>
      <c r="DZ4933">
        <f t="shared" ca="1" si="2883"/>
        <v>3.8509387176068444E-2</v>
      </c>
      <c r="EA4933">
        <f t="shared" ca="1" si="2884"/>
        <v>12.5</v>
      </c>
      <c r="EB4933">
        <f t="shared" ca="1" si="2885"/>
        <v>0.75168990703237082</v>
      </c>
      <c r="EC4933">
        <f t="shared" ca="1" si="2886"/>
        <v>29.5</v>
      </c>
      <c r="ED4933">
        <f t="shared" ca="1" si="2887"/>
        <v>0.63778076697433495</v>
      </c>
      <c r="EE4933">
        <f t="shared" ca="1" si="2888"/>
        <v>29.5</v>
      </c>
      <c r="EF4933">
        <f t="shared" ca="1" si="2889"/>
        <v>0.19456235157272594</v>
      </c>
      <c r="EG4933">
        <f t="shared" ca="1" si="2890"/>
        <v>27.5</v>
      </c>
      <c r="EU4933">
        <f t="shared" ca="1" si="2891"/>
        <v>4.1964949212564308E-2</v>
      </c>
      <c r="EV4933">
        <f t="shared" ca="1" si="2892"/>
        <v>1.7781758140917078E-2</v>
      </c>
      <c r="EW4933">
        <f t="shared" ca="1" si="2893"/>
        <v>1.7738076046655352E-2</v>
      </c>
      <c r="EX4933">
        <f t="shared" ca="1" si="2894"/>
        <v>7.516133918074301E-3</v>
      </c>
      <c r="EY4933">
        <f t="shared" ca="1" si="2895"/>
        <v>1.7781758140917078E-2</v>
      </c>
      <c r="EZ4933">
        <f t="shared" ca="1" si="2896"/>
        <v>1.9074976914801957E-2</v>
      </c>
      <c r="FA4933">
        <f t="shared" ca="1" si="2897"/>
        <v>7.516133918074301E-3</v>
      </c>
      <c r="FB4933">
        <f t="shared" ca="1" si="2898"/>
        <v>8.0627618393887962E-3</v>
      </c>
      <c r="FC4933">
        <f t="shared" si="2867"/>
        <v>4927</v>
      </c>
      <c r="FD4933">
        <v>1.2680953863980273</v>
      </c>
      <c r="FE4933">
        <v>1.2743886853813116</v>
      </c>
      <c r="FF4933">
        <v>1.2590429698639789</v>
      </c>
      <c r="FH4933">
        <f t="shared" si="2900"/>
        <v>4932</v>
      </c>
      <c r="FI4933">
        <v>8.4174008336477202E-2</v>
      </c>
      <c r="FJ4933">
        <v>8.9881735479120081E-2</v>
      </c>
      <c r="FK4933">
        <v>4.6834383740981651E-2</v>
      </c>
      <c r="FL4933">
        <v>4.9086291809042934E-2</v>
      </c>
      <c r="FM4933">
        <v>4.8450089239278848E-2</v>
      </c>
      <c r="FN4933">
        <v>4.8743572082767E-2</v>
      </c>
      <c r="FO4933">
        <v>2.8961175288561295E-2</v>
      </c>
      <c r="FP4933">
        <v>2.8978853900575363E-2</v>
      </c>
    </row>
    <row r="4934" spans="113:172">
      <c r="DI4934">
        <f t="shared" si="2899"/>
        <v>4933</v>
      </c>
      <c r="DJ4934">
        <f t="shared" ca="1" si="2868"/>
        <v>0.32350250009864157</v>
      </c>
      <c r="DK4934">
        <f t="shared" ca="1" si="2869"/>
        <v>-0.45792684418585128</v>
      </c>
      <c r="DL4934">
        <f t="shared" ca="1" si="2870"/>
        <v>3.0755533249217266</v>
      </c>
      <c r="DM4934">
        <f t="shared" ca="1" si="2871"/>
        <v>0.44286144933245053</v>
      </c>
      <c r="DN4934">
        <f t="shared" ca="1" si="2872"/>
        <v>-0.14371832690447961</v>
      </c>
      <c r="DO4934">
        <f t="shared" ca="1" si="2873"/>
        <v>2.8449628222800283</v>
      </c>
      <c r="DP4934">
        <f t="shared" ca="1" si="2874"/>
        <v>0.92502470993652275</v>
      </c>
      <c r="DQ4934">
        <f t="shared" ca="1" si="2875"/>
        <v>0.91120121585190095</v>
      </c>
      <c r="DR4934">
        <f t="shared" ca="1" si="2876"/>
        <v>1.3481891037723974</v>
      </c>
      <c r="DS4934">
        <f t="shared" ca="1" si="2877"/>
        <v>-3.2485431071045305E-3</v>
      </c>
      <c r="DT4934">
        <f t="shared" ca="1" si="2878"/>
        <v>0.62203249601096156</v>
      </c>
      <c r="DU4934">
        <f t="shared" ca="1" si="2879"/>
        <v>0.31082323110390975</v>
      </c>
      <c r="DV4934">
        <f t="shared" ca="1" si="2880"/>
        <v>-2.5242414142979514E-3</v>
      </c>
      <c r="DW4934">
        <f t="shared" ca="1" si="2881"/>
        <v>0.35056853664609378</v>
      </c>
      <c r="DX4934">
        <f t="shared" ca="1" si="2882"/>
        <v>0.27251168498976597</v>
      </c>
      <c r="DZ4934">
        <f t="shared" ca="1" si="2883"/>
        <v>0.84832423849762151</v>
      </c>
      <c r="EA4934">
        <f t="shared" ca="1" si="2884"/>
        <v>26.5</v>
      </c>
      <c r="EB4934">
        <f t="shared" ca="1" si="2885"/>
        <v>5.8733002576106585E-2</v>
      </c>
      <c r="EC4934">
        <f t="shared" ca="1" si="2886"/>
        <v>23.5</v>
      </c>
      <c r="ED4934">
        <f t="shared" ca="1" si="2887"/>
        <v>0.14082588724097356</v>
      </c>
      <c r="EE4934">
        <f t="shared" ca="1" si="2888"/>
        <v>16.5</v>
      </c>
      <c r="EF4934">
        <f t="shared" ca="1" si="2889"/>
        <v>0.90659717582057309</v>
      </c>
      <c r="EG4934">
        <f t="shared" ca="1" si="2890"/>
        <v>46.5</v>
      </c>
      <c r="EU4934">
        <f t="shared" ca="1" si="2891"/>
        <v>1.3229001382871463E-2</v>
      </c>
      <c r="EV4934">
        <f t="shared" ca="1" si="2892"/>
        <v>2.1246577978551139E-2</v>
      </c>
      <c r="EW4934">
        <f t="shared" ca="1" si="2893"/>
        <v>1.0283459810934564E-2</v>
      </c>
      <c r="EX4934">
        <f t="shared" ca="1" si="2894"/>
        <v>1.6515859696349451E-2</v>
      </c>
      <c r="EY4934">
        <f t="shared" ca="1" si="2895"/>
        <v>1.4917810070046543E-2</v>
      </c>
      <c r="EZ4934">
        <f t="shared" ca="1" si="2896"/>
        <v>7.5391083149697587E-3</v>
      </c>
      <c r="FA4934">
        <f t="shared" ca="1" si="2897"/>
        <v>1.1596241914458126E-2</v>
      </c>
      <c r="FB4934">
        <f t="shared" ca="1" si="2898"/>
        <v>5.8604663438659348E-3</v>
      </c>
      <c r="FC4934">
        <f t="shared" si="2867"/>
        <v>4928</v>
      </c>
      <c r="FD4934">
        <v>1.2681055753300599</v>
      </c>
      <c r="FE4934">
        <v>1.2749210787678651</v>
      </c>
      <c r="FF4934">
        <v>1.2592604189922167</v>
      </c>
      <c r="FH4934">
        <f t="shared" si="2900"/>
        <v>4933</v>
      </c>
      <c r="FI4934">
        <v>8.4176390592474629E-2</v>
      </c>
      <c r="FJ4934">
        <v>9.133039884943478E-2</v>
      </c>
      <c r="FK4934">
        <v>4.6925570526058356E-2</v>
      </c>
      <c r="FL4934">
        <v>4.9168629320214451E-2</v>
      </c>
      <c r="FM4934">
        <v>4.8458925773469004E-2</v>
      </c>
      <c r="FN4934">
        <v>4.876594496833387E-2</v>
      </c>
      <c r="FO4934">
        <v>2.8967971761472377E-2</v>
      </c>
      <c r="FP4934">
        <v>2.9061132357097307E-2</v>
      </c>
    </row>
    <row r="4935" spans="113:172">
      <c r="DI4935">
        <f t="shared" si="2899"/>
        <v>4934</v>
      </c>
      <c r="DJ4935">
        <f t="shared" ca="1" si="2868"/>
        <v>0.76503381910862367</v>
      </c>
      <c r="DK4935">
        <f t="shared" ca="1" si="2869"/>
        <v>0.72258910825177813</v>
      </c>
      <c r="DL4935">
        <f t="shared" ca="1" si="2870"/>
        <v>3.5516511474764321</v>
      </c>
      <c r="DM4935">
        <f t="shared" ca="1" si="2871"/>
        <v>0.542870536545494</v>
      </c>
      <c r="DN4935">
        <f t="shared" ca="1" si="2872"/>
        <v>0.10766816048105807</v>
      </c>
      <c r="DO4935">
        <f t="shared" ca="1" si="2873"/>
        <v>2.9090862338453483</v>
      </c>
      <c r="DP4935">
        <f t="shared" ca="1" si="2874"/>
        <v>0.81907994705852571</v>
      </c>
      <c r="DQ4935">
        <f t="shared" ca="1" si="2875"/>
        <v>0.77218447710810456</v>
      </c>
      <c r="DR4935">
        <f t="shared" ca="1" si="2876"/>
        <v>0.74606020741744872</v>
      </c>
      <c r="DS4935">
        <f t="shared" ca="1" si="2877"/>
        <v>-4.4774001699984731E-3</v>
      </c>
      <c r="DT4935">
        <f t="shared" ca="1" si="2878"/>
        <v>0.49296464148735275</v>
      </c>
      <c r="DU4935">
        <f t="shared" ca="1" si="2879"/>
        <v>-1.7635942734838192E-2</v>
      </c>
      <c r="DV4935">
        <f t="shared" ca="1" si="2880"/>
        <v>-3.0269942859266013E-3</v>
      </c>
      <c r="DW4935">
        <f t="shared" ca="1" si="2881"/>
        <v>0.54514640167833761</v>
      </c>
      <c r="DX4935">
        <f t="shared" ca="1" si="2882"/>
        <v>0.36887826347889074</v>
      </c>
      <c r="DZ4935">
        <f t="shared" ca="1" si="2883"/>
        <v>0.33195897473796276</v>
      </c>
      <c r="EA4935">
        <f t="shared" ca="1" si="2884"/>
        <v>18.5</v>
      </c>
      <c r="EB4935">
        <f t="shared" ca="1" si="2885"/>
        <v>0.56460039442388643</v>
      </c>
      <c r="EC4935">
        <f t="shared" ca="1" si="2886"/>
        <v>28.5</v>
      </c>
      <c r="ED4935">
        <f t="shared" ca="1" si="2887"/>
        <v>0.9047481605426575</v>
      </c>
      <c r="EE4935">
        <f t="shared" ca="1" si="2888"/>
        <v>39.5</v>
      </c>
      <c r="EF4935">
        <f t="shared" ca="1" si="2889"/>
        <v>0.13453154065279138</v>
      </c>
      <c r="EG4935">
        <f t="shared" ca="1" si="2890"/>
        <v>25.5</v>
      </c>
      <c r="EU4935">
        <f t="shared" ca="1" si="2891"/>
        <v>2.9467373063693923E-2</v>
      </c>
      <c r="EV4935">
        <f t="shared" ca="1" si="2892"/>
        <v>1.3801174726033864E-2</v>
      </c>
      <c r="EW4935">
        <f t="shared" ca="1" si="2893"/>
        <v>1.9939365593453554E-2</v>
      </c>
      <c r="EX4935">
        <f t="shared" ca="1" si="2894"/>
        <v>9.338690214655462E-3</v>
      </c>
      <c r="EY4935">
        <f t="shared" ca="1" si="2895"/>
        <v>1.912794391853816E-2</v>
      </c>
      <c r="EZ4935">
        <f t="shared" ca="1" si="2896"/>
        <v>2.1378290261895593E-2</v>
      </c>
      <c r="FA4935">
        <f t="shared" ca="1" si="2897"/>
        <v>1.2943096964171605E-2</v>
      </c>
      <c r="FB4935">
        <f t="shared" ca="1" si="2898"/>
        <v>1.4465814254074148E-2</v>
      </c>
      <c r="FC4935">
        <f t="shared" si="2867"/>
        <v>4929</v>
      </c>
      <c r="FD4935">
        <v>1.2686580154765243</v>
      </c>
      <c r="FE4935">
        <v>1.2764109896443643</v>
      </c>
      <c r="FF4935">
        <v>1.2601914545518693</v>
      </c>
      <c r="FH4935">
        <f t="shared" si="2900"/>
        <v>4934</v>
      </c>
      <c r="FI4935">
        <v>8.4316326299833391E-2</v>
      </c>
      <c r="FJ4935">
        <v>9.1486706404002208E-2</v>
      </c>
      <c r="FK4935">
        <v>4.722420660042579E-2</v>
      </c>
      <c r="FL4935">
        <v>4.9283345948850865E-2</v>
      </c>
      <c r="FM4935">
        <v>4.8478789155534469E-2</v>
      </c>
      <c r="FN4935">
        <v>4.8779338475563414E-2</v>
      </c>
      <c r="FO4935">
        <v>2.9038679688071892E-2</v>
      </c>
      <c r="FP4935">
        <v>2.9064845032733932E-2</v>
      </c>
    </row>
    <row r="4936" spans="113:172">
      <c r="DI4936">
        <f t="shared" si="2899"/>
        <v>4935</v>
      </c>
      <c r="DJ4936">
        <f t="shared" ca="1" si="2868"/>
        <v>0.43845787020069515</v>
      </c>
      <c r="DK4936">
        <f t="shared" ca="1" si="2869"/>
        <v>-0.15488022915695565</v>
      </c>
      <c r="DL4936">
        <f t="shared" ca="1" si="2870"/>
        <v>3.1977709309184181</v>
      </c>
      <c r="DM4936">
        <f t="shared" ca="1" si="2871"/>
        <v>0.71069618111368538</v>
      </c>
      <c r="DN4936">
        <f t="shared" ca="1" si="2872"/>
        <v>0.55541967539749981</v>
      </c>
      <c r="DO4936">
        <f t="shared" ca="1" si="2873"/>
        <v>3.0232982385102978</v>
      </c>
      <c r="DP4936">
        <f t="shared" ca="1" si="2874"/>
        <v>0.94543927749133339</v>
      </c>
      <c r="DQ4936">
        <f t="shared" ca="1" si="2875"/>
        <v>0.28657565003910879</v>
      </c>
      <c r="DR4936">
        <f t="shared" ca="1" si="2876"/>
        <v>-0.56341650606170157</v>
      </c>
      <c r="DS4936">
        <f t="shared" ca="1" si="2877"/>
        <v>-7.1498507329846063E-3</v>
      </c>
      <c r="DT4936">
        <f t="shared" ca="1" si="2878"/>
        <v>0.64508682329847744</v>
      </c>
      <c r="DU4936">
        <f t="shared" ca="1" si="2879"/>
        <v>0.37208931245601162</v>
      </c>
      <c r="DV4936">
        <f t="shared" ca="1" si="2880"/>
        <v>-2.4304650768213025E-3</v>
      </c>
      <c r="DW4936">
        <f t="shared" ca="1" si="2881"/>
        <v>0.75339407613672904</v>
      </c>
      <c r="DX4936">
        <f t="shared" ca="1" si="2882"/>
        <v>0.256742424431053</v>
      </c>
      <c r="DZ4936">
        <f t="shared" ca="1" si="2883"/>
        <v>0.71920009106433369</v>
      </c>
      <c r="EA4936">
        <f t="shared" ca="1" si="2884"/>
        <v>24.5</v>
      </c>
      <c r="EB4936">
        <f t="shared" ca="1" si="2885"/>
        <v>0.68236708908581267</v>
      </c>
      <c r="EC4936">
        <f t="shared" ca="1" si="2886"/>
        <v>29.5</v>
      </c>
      <c r="ED4936">
        <f t="shared" ca="1" si="2887"/>
        <v>0.78904318414137364</v>
      </c>
      <c r="EE4936">
        <f t="shared" ca="1" si="2888"/>
        <v>34.5</v>
      </c>
      <c r="EF4936">
        <f t="shared" ca="1" si="2889"/>
        <v>0.38719653168453716</v>
      </c>
      <c r="EG4936">
        <f t="shared" ca="1" si="2890"/>
        <v>32.5</v>
      </c>
      <c r="EU4936">
        <f t="shared" ca="1" si="2891"/>
        <v>3.0750778617825675E-2</v>
      </c>
      <c r="EV4936">
        <f t="shared" ca="1" si="2892"/>
        <v>2.1837509453238525E-2</v>
      </c>
      <c r="EW4936">
        <f t="shared" ca="1" si="2893"/>
        <v>1.0479282629838898E-2</v>
      </c>
      <c r="EX4936">
        <f t="shared" ca="1" si="2894"/>
        <v>7.4418094037986375E-3</v>
      </c>
      <c r="EY4936">
        <f t="shared" ca="1" si="2895"/>
        <v>2.5538782241923019E-2</v>
      </c>
      <c r="EZ4936">
        <f t="shared" ca="1" si="2896"/>
        <v>2.3181356188822434E-2</v>
      </c>
      <c r="FA4936">
        <f t="shared" ca="1" si="2897"/>
        <v>8.7031330315611184E-3</v>
      </c>
      <c r="FB4936">
        <f t="shared" ca="1" si="2898"/>
        <v>7.8997669055708621E-3</v>
      </c>
      <c r="FC4936">
        <f t="shared" ref="FC4936:FC4999" si="2901">FC4935+1</f>
        <v>4930</v>
      </c>
      <c r="FD4936">
        <v>1.268993586763175</v>
      </c>
      <c r="FE4936">
        <v>1.2766033010718538</v>
      </c>
      <c r="FF4936">
        <v>1.2602608170921534</v>
      </c>
      <c r="FH4936">
        <f t="shared" si="2900"/>
        <v>4935</v>
      </c>
      <c r="FI4936">
        <v>8.4364846920373951E-2</v>
      </c>
      <c r="FJ4936">
        <v>9.2226083766432695E-2</v>
      </c>
      <c r="FK4936">
        <v>4.736013189789072E-2</v>
      </c>
      <c r="FL4936">
        <v>4.9396458919472606E-2</v>
      </c>
      <c r="FM4936">
        <v>4.8682245821896349E-2</v>
      </c>
      <c r="FN4936">
        <v>4.8915596571007136E-2</v>
      </c>
      <c r="FO4936">
        <v>2.9149463874189051E-2</v>
      </c>
      <c r="FP4936">
        <v>2.906745324275008E-2</v>
      </c>
    </row>
    <row r="4937" spans="113:172">
      <c r="DI4937">
        <f t="shared" si="2899"/>
        <v>4936</v>
      </c>
      <c r="DJ4937">
        <f t="shared" ca="1" si="2868"/>
        <v>0.59768527160539353</v>
      </c>
      <c r="DK4937">
        <f t="shared" ca="1" si="2869"/>
        <v>0.24736022098473104</v>
      </c>
      <c r="DL4937">
        <f t="shared" ca="1" si="2870"/>
        <v>3.3599930525767019</v>
      </c>
      <c r="DM4937">
        <f t="shared" ca="1" si="2871"/>
        <v>0.36651053369643738</v>
      </c>
      <c r="DN4937">
        <f t="shared" ca="1" si="2872"/>
        <v>-0.34110960935208534</v>
      </c>
      <c r="DO4937">
        <f t="shared" ca="1" si="2873"/>
        <v>2.7946124531116885</v>
      </c>
      <c r="DP4937">
        <f t="shared" ca="1" si="2874"/>
        <v>0.83173161651883898</v>
      </c>
      <c r="DQ4937">
        <f t="shared" ca="1" si="2875"/>
        <v>7.1141215638652611E-2</v>
      </c>
      <c r="DR4937">
        <f t="shared" ca="1" si="2876"/>
        <v>-1.4673442526659266</v>
      </c>
      <c r="DS4937">
        <f t="shared" ca="1" si="2877"/>
        <v>-8.9946351346048281E-3</v>
      </c>
      <c r="DT4937">
        <f t="shared" ca="1" si="2878"/>
        <v>0.41420359080746749</v>
      </c>
      <c r="DU4937">
        <f t="shared" ca="1" si="2879"/>
        <v>-0.21674486522281416</v>
      </c>
      <c r="DV4937">
        <f t="shared" ca="1" si="2880"/>
        <v>-3.3317584408680003E-3</v>
      </c>
      <c r="DW4937">
        <f t="shared" ca="1" si="2881"/>
        <v>1.0756083149153426</v>
      </c>
      <c r="DX4937">
        <f t="shared" ca="1" si="2882"/>
        <v>0.3997796983499029</v>
      </c>
      <c r="DZ4937">
        <f t="shared" ca="1" si="2883"/>
        <v>0.53579254195732418</v>
      </c>
      <c r="EA4937">
        <f t="shared" ca="1" si="2884"/>
        <v>21.5</v>
      </c>
      <c r="EB4937">
        <f t="shared" ca="1" si="2885"/>
        <v>0.28021554573124519</v>
      </c>
      <c r="EC4937">
        <f t="shared" ca="1" si="2886"/>
        <v>26.5</v>
      </c>
      <c r="ED4937">
        <f t="shared" ca="1" si="2887"/>
        <v>9.9671386436455123E-2</v>
      </c>
      <c r="EE4937">
        <f t="shared" ca="1" si="2888"/>
        <v>15.5</v>
      </c>
      <c r="EF4937">
        <f t="shared" ca="1" si="2889"/>
        <v>0.40345271999391663</v>
      </c>
      <c r="EG4937">
        <f t="shared" ca="1" si="2890"/>
        <v>32.5</v>
      </c>
      <c r="EU4937">
        <f t="shared" ca="1" si="2891"/>
        <v>5.0028293716992682E-2</v>
      </c>
      <c r="EV4937">
        <f t="shared" ca="1" si="2892"/>
        <v>6.939408483324791E-2</v>
      </c>
      <c r="EW4937">
        <f t="shared" ca="1" si="2893"/>
        <v>1.8594404574414088E-2</v>
      </c>
      <c r="EX4937">
        <f t="shared" ca="1" si="2894"/>
        <v>2.5792238603219542E-2</v>
      </c>
      <c r="EY4937">
        <f t="shared" ca="1" si="2895"/>
        <v>4.0588993015673307E-2</v>
      </c>
      <c r="EZ4937">
        <f t="shared" ca="1" si="2896"/>
        <v>3.3095640458933616E-2</v>
      </c>
      <c r="FA4937">
        <f t="shared" ca="1" si="2897"/>
        <v>1.5086026352826524E-2</v>
      </c>
      <c r="FB4937">
        <f t="shared" ca="1" si="2898"/>
        <v>1.2300913795381627E-2</v>
      </c>
      <c r="FC4937">
        <f t="shared" si="2901"/>
        <v>4931</v>
      </c>
      <c r="FD4937">
        <v>1.2709560930535986</v>
      </c>
      <c r="FE4937">
        <v>1.2773808197893377</v>
      </c>
      <c r="FF4937">
        <v>1.2620105253397196</v>
      </c>
      <c r="FH4937">
        <f t="shared" si="2900"/>
        <v>4936</v>
      </c>
      <c r="FI4937">
        <v>8.4775336319585157E-2</v>
      </c>
      <c r="FJ4937">
        <v>9.2326142706986344E-2</v>
      </c>
      <c r="FK4937">
        <v>4.7361010164853536E-2</v>
      </c>
      <c r="FL4937">
        <v>4.9504620393925648E-2</v>
      </c>
      <c r="FM4937">
        <v>4.8701229717059327E-2</v>
      </c>
      <c r="FN4937">
        <v>4.8948375744416489E-2</v>
      </c>
      <c r="FO4937">
        <v>2.9174029885034754E-2</v>
      </c>
      <c r="FP4937">
        <v>2.9296421037081022E-2</v>
      </c>
    </row>
    <row r="4938" spans="113:172">
      <c r="DI4938">
        <f t="shared" si="2899"/>
        <v>4937</v>
      </c>
      <c r="DJ4938">
        <f t="shared" ca="1" si="2868"/>
        <v>0.94358717097486533</v>
      </c>
      <c r="DK4938">
        <f t="shared" ca="1" si="2869"/>
        <v>1.5856194647055375</v>
      </c>
      <c r="DL4938">
        <f t="shared" ca="1" si="2870"/>
        <v>3.8997081751326972</v>
      </c>
      <c r="DM4938">
        <f t="shared" ca="1" si="2871"/>
        <v>0.77749198238821626</v>
      </c>
      <c r="DN4938">
        <f t="shared" ca="1" si="2872"/>
        <v>0.76375034061038627</v>
      </c>
      <c r="DO4938">
        <f t="shared" ca="1" si="2873"/>
        <v>3.0764390143970899</v>
      </c>
      <c r="DP4938">
        <f t="shared" ca="1" si="2874"/>
        <v>0.78888954666265676</v>
      </c>
      <c r="DQ4938">
        <f t="shared" ca="1" si="2875"/>
        <v>0.37683965324665447</v>
      </c>
      <c r="DR4938">
        <f t="shared" ca="1" si="2876"/>
        <v>-0.31379162387822024</v>
      </c>
      <c r="DS4938">
        <f t="shared" ca="1" si="2877"/>
        <v>-6.6404028366916319E-3</v>
      </c>
      <c r="DT4938">
        <f t="shared" ca="1" si="2878"/>
        <v>0.72148209841767685</v>
      </c>
      <c r="DU4938">
        <f t="shared" ca="1" si="2879"/>
        <v>0.58725001951039735</v>
      </c>
      <c r="DV4938">
        <f t="shared" ca="1" si="2880"/>
        <v>-2.1011314123995902E-3</v>
      </c>
      <c r="DW4938">
        <f t="shared" ca="1" si="2881"/>
        <v>0.83820778648961891</v>
      </c>
      <c r="DX4938">
        <f t="shared" ca="1" si="2882"/>
        <v>0.26598600819011153</v>
      </c>
      <c r="DZ4938">
        <f t="shared" ca="1" si="2883"/>
        <v>0.7946993541882732</v>
      </c>
      <c r="EA4938">
        <f t="shared" ca="1" si="2884"/>
        <v>25.5</v>
      </c>
      <c r="EB4938">
        <f t="shared" ca="1" si="2885"/>
        <v>0.27744164711261288</v>
      </c>
      <c r="EC4938">
        <f t="shared" ca="1" si="2886"/>
        <v>26.5</v>
      </c>
      <c r="ED4938">
        <f t="shared" ca="1" si="2887"/>
        <v>0.6164622931853545</v>
      </c>
      <c r="EE4938">
        <f t="shared" ca="1" si="2888"/>
        <v>29.5</v>
      </c>
      <c r="EF4938">
        <f t="shared" ca="1" si="2889"/>
        <v>0.53433479663843464</v>
      </c>
      <c r="EG4938">
        <f t="shared" ca="1" si="2890"/>
        <v>35.5</v>
      </c>
      <c r="EU4938">
        <f t="shared" ca="1" si="2891"/>
        <v>3.2870893587828194E-2</v>
      </c>
      <c r="EV4938">
        <f t="shared" ca="1" si="2892"/>
        <v>2.841382327083454E-2</v>
      </c>
      <c r="EW4938">
        <f t="shared" ca="1" si="2893"/>
        <v>1.0430823850592609E-2</v>
      </c>
      <c r="EX4938">
        <f t="shared" ca="1" si="2894"/>
        <v>9.0164748539020862E-3</v>
      </c>
      <c r="EY4938">
        <f t="shared" ca="1" si="2895"/>
        <v>3.1630482509042226E-2</v>
      </c>
      <c r="EZ4938">
        <f t="shared" ca="1" si="2896"/>
        <v>2.3611486943369547E-2</v>
      </c>
      <c r="FA4938">
        <f t="shared" ca="1" si="2897"/>
        <v>1.0037207856230624E-2</v>
      </c>
      <c r="FB4938">
        <f t="shared" ca="1" si="2898"/>
        <v>7.4925636109890569E-3</v>
      </c>
      <c r="FC4938">
        <f t="shared" si="2901"/>
        <v>4932</v>
      </c>
      <c r="FD4938">
        <v>1.2709564250114784</v>
      </c>
      <c r="FE4938">
        <v>1.2785998810033712</v>
      </c>
      <c r="FF4938">
        <v>1.2633265709768688</v>
      </c>
      <c r="FH4938">
        <f t="shared" si="2900"/>
        <v>4937</v>
      </c>
      <c r="FI4938">
        <v>8.5077614492631348E-2</v>
      </c>
      <c r="FJ4938">
        <v>9.2506557195819197E-2</v>
      </c>
      <c r="FK4938">
        <v>4.752319209990219E-2</v>
      </c>
      <c r="FL4938">
        <v>4.988909120778999E-2</v>
      </c>
      <c r="FM4938">
        <v>4.8733699816695834E-2</v>
      </c>
      <c r="FN4938">
        <v>4.8977563336083343E-2</v>
      </c>
      <c r="FO4938">
        <v>2.922579906244718E-2</v>
      </c>
      <c r="FP4938">
        <v>2.9472403627607946E-2</v>
      </c>
    </row>
    <row r="4939" spans="113:172">
      <c r="DI4939">
        <f t="shared" si="2899"/>
        <v>4938</v>
      </c>
      <c r="DJ4939">
        <f t="shared" ca="1" si="2868"/>
        <v>0.78069700853617663</v>
      </c>
      <c r="DK4939">
        <f t="shared" ca="1" si="2869"/>
        <v>0.77454937279501013</v>
      </c>
      <c r="DL4939">
        <f t="shared" ca="1" si="2870"/>
        <v>3.5726065346165363</v>
      </c>
      <c r="DM4939">
        <f t="shared" ca="1" si="2871"/>
        <v>0.27113765296132208</v>
      </c>
      <c r="DN4939">
        <f t="shared" ca="1" si="2872"/>
        <v>-0.60937590375057904</v>
      </c>
      <c r="DO4939">
        <f t="shared" ca="1" si="2873"/>
        <v>2.7261833574044245</v>
      </c>
      <c r="DP4939">
        <f t="shared" ca="1" si="2874"/>
        <v>0.76307965374559161</v>
      </c>
      <c r="DQ4939">
        <f t="shared" ca="1" si="2875"/>
        <v>0.58932869645278907</v>
      </c>
      <c r="DR4939">
        <f t="shared" ca="1" si="2876"/>
        <v>0.22581847517078268</v>
      </c>
      <c r="DS4939">
        <f t="shared" ca="1" si="2877"/>
        <v>-5.5391375005826426E-3</v>
      </c>
      <c r="DT4939">
        <f t="shared" ca="1" si="2878"/>
        <v>0.63988328189876942</v>
      </c>
      <c r="DU4939">
        <f t="shared" ca="1" si="2879"/>
        <v>0.35814682836874845</v>
      </c>
      <c r="DV4939">
        <f t="shared" ca="1" si="2880"/>
        <v>-2.4518060058341413E-3</v>
      </c>
      <c r="DW4939">
        <f t="shared" ca="1" si="2881"/>
        <v>0.72326420183215134</v>
      </c>
      <c r="DX4939">
        <f t="shared" ca="1" si="2882"/>
        <v>0.32078844361079462</v>
      </c>
      <c r="DZ4939">
        <f t="shared" ca="1" si="2883"/>
        <v>0.32464343667818407</v>
      </c>
      <c r="EA4939">
        <f t="shared" ca="1" si="2884"/>
        <v>18.5</v>
      </c>
      <c r="EB4939">
        <f t="shared" ca="1" si="2885"/>
        <v>0.71440634271243031</v>
      </c>
      <c r="EC4939">
        <f t="shared" ca="1" si="2886"/>
        <v>29.5</v>
      </c>
      <c r="ED4939">
        <f t="shared" ca="1" si="2887"/>
        <v>0.12338713141043467</v>
      </c>
      <c r="EE4939">
        <f t="shared" ca="1" si="2888"/>
        <v>16.5</v>
      </c>
      <c r="EF4939">
        <f t="shared" ca="1" si="2889"/>
        <v>0.16359778359362931</v>
      </c>
      <c r="EG4939">
        <f t="shared" ca="1" si="2890"/>
        <v>26.5</v>
      </c>
      <c r="EU4939">
        <f t="shared" ca="1" si="2891"/>
        <v>3.9095362261197371E-2</v>
      </c>
      <c r="EV4939">
        <f t="shared" ca="1" si="2892"/>
        <v>4.3834194050433414E-2</v>
      </c>
      <c r="EW4939">
        <f t="shared" ca="1" si="2893"/>
        <v>1.7339915870853762E-2</v>
      </c>
      <c r="EX4939">
        <f t="shared" ca="1" si="2894"/>
        <v>1.9441723855199673E-2</v>
      </c>
      <c r="EY4939">
        <f t="shared" ca="1" si="2895"/>
        <v>2.4517430570581401E-2</v>
      </c>
      <c r="EZ4939">
        <f t="shared" ca="1" si="2896"/>
        <v>2.7292988748383068E-2</v>
      </c>
      <c r="FA4939">
        <f t="shared" ca="1" si="2897"/>
        <v>1.0874184529179478E-2</v>
      </c>
      <c r="FB4939">
        <f t="shared" ca="1" si="2898"/>
        <v>1.2105224287199796E-2</v>
      </c>
      <c r="FC4939">
        <f t="shared" si="2901"/>
        <v>4933</v>
      </c>
      <c r="FD4939">
        <v>1.271423139591195</v>
      </c>
      <c r="FE4939">
        <v>1.279581717943975</v>
      </c>
      <c r="FF4939">
        <v>1.2635007715737665</v>
      </c>
      <c r="FH4939">
        <f t="shared" si="2900"/>
        <v>4938</v>
      </c>
      <c r="FI4939">
        <v>8.514351065236446E-2</v>
      </c>
      <c r="FJ4939">
        <v>9.2576172148213912E-2</v>
      </c>
      <c r="FK4939">
        <v>4.7541995388100403E-2</v>
      </c>
      <c r="FL4939">
        <v>4.9953426406414661E-2</v>
      </c>
      <c r="FM4939">
        <v>4.8797335881958628E-2</v>
      </c>
      <c r="FN4939">
        <v>4.8993520455203846E-2</v>
      </c>
      <c r="FO4939">
        <v>2.9227061657851845E-2</v>
      </c>
      <c r="FP4939">
        <v>2.9596519181542609E-2</v>
      </c>
    </row>
    <row r="4940" spans="113:172">
      <c r="DI4940">
        <f t="shared" si="2899"/>
        <v>4939</v>
      </c>
      <c r="DJ4940">
        <f t="shared" ca="1" si="2868"/>
        <v>4.004928350140613E-2</v>
      </c>
      <c r="DK4940">
        <f t="shared" ca="1" si="2869"/>
        <v>-1.7501144489808755</v>
      </c>
      <c r="DL4940">
        <f t="shared" ca="1" si="2870"/>
        <v>2.5544187280492676</v>
      </c>
      <c r="DM4940">
        <f t="shared" ca="1" si="2871"/>
        <v>0.97838571059094681</v>
      </c>
      <c r="DN4940">
        <f t="shared" ca="1" si="2872"/>
        <v>2.0214947156691148</v>
      </c>
      <c r="DO4940">
        <f t="shared" ca="1" si="2873"/>
        <v>3.3972631805829474</v>
      </c>
      <c r="DP4940">
        <f t="shared" ca="1" si="2874"/>
        <v>1.329955478042292</v>
      </c>
      <c r="DQ4940">
        <f t="shared" ca="1" si="2875"/>
        <v>0.75154529248452562</v>
      </c>
      <c r="DR4940">
        <f t="shared" ca="1" si="2876"/>
        <v>0.6793605887703662</v>
      </c>
      <c r="DS4940">
        <f t="shared" ca="1" si="2877"/>
        <v>-4.6135243420204102E-3</v>
      </c>
      <c r="DT4940">
        <f t="shared" ca="1" si="2878"/>
        <v>0.85320330300159886</v>
      </c>
      <c r="DU4940">
        <f t="shared" ca="1" si="2879"/>
        <v>1.050271305377068</v>
      </c>
      <c r="DV4940">
        <f t="shared" ca="1" si="2880"/>
        <v>-1.3924123397243938E-3</v>
      </c>
      <c r="DW4940">
        <f t="shared" ca="1" si="2881"/>
        <v>0.3462921626374964</v>
      </c>
      <c r="DX4940">
        <f t="shared" ca="1" si="2882"/>
        <v>0.1046413745327186</v>
      </c>
      <c r="DZ4940">
        <f t="shared" ca="1" si="2883"/>
        <v>0.69233084782905263</v>
      </c>
      <c r="EA4940">
        <f t="shared" ca="1" si="2884"/>
        <v>23.5</v>
      </c>
      <c r="EB4940">
        <f t="shared" ca="1" si="2885"/>
        <v>0.2030325113603082</v>
      </c>
      <c r="EC4940">
        <f t="shared" ca="1" si="2886"/>
        <v>25.5</v>
      </c>
      <c r="ED4940">
        <f t="shared" ca="1" si="2887"/>
        <v>6.6284816393339607E-2</v>
      </c>
      <c r="EE4940">
        <f t="shared" ca="1" si="2888"/>
        <v>13.5</v>
      </c>
      <c r="EF4940">
        <f t="shared" ca="1" si="2889"/>
        <v>0.16280802066814792</v>
      </c>
      <c r="EG4940">
        <f t="shared" ca="1" si="2890"/>
        <v>26.5</v>
      </c>
      <c r="EU4940">
        <f t="shared" ca="1" si="2891"/>
        <v>1.473583670797857E-2</v>
      </c>
      <c r="EV4940">
        <f t="shared" ca="1" si="2892"/>
        <v>2.5651271306481215E-2</v>
      </c>
      <c r="EW4940">
        <f t="shared" ca="1" si="2893"/>
        <v>4.4528244482007918E-3</v>
      </c>
      <c r="EX4940">
        <f t="shared" ca="1" si="2894"/>
        <v>7.7512129283495261E-3</v>
      </c>
      <c r="EY4940">
        <f t="shared" ca="1" si="2895"/>
        <v>1.3580084809313584E-2</v>
      </c>
      <c r="EZ4940">
        <f t="shared" ca="1" si="2896"/>
        <v>1.306762877877345E-2</v>
      </c>
      <c r="FA4940">
        <f t="shared" ca="1" si="2897"/>
        <v>4.1035833150085722E-3</v>
      </c>
      <c r="FB4940">
        <f t="shared" ca="1" si="2898"/>
        <v>3.9487311144422114E-3</v>
      </c>
      <c r="FC4940">
        <f t="shared" si="2901"/>
        <v>4934</v>
      </c>
      <c r="FD4940">
        <v>1.2714690483372382</v>
      </c>
      <c r="FE4940">
        <v>1.2833511830207274</v>
      </c>
      <c r="FF4940">
        <v>1.2639347421021834</v>
      </c>
      <c r="FH4940">
        <f t="shared" si="2900"/>
        <v>4939</v>
      </c>
      <c r="FI4940">
        <v>8.5766128122018198E-2</v>
      </c>
      <c r="FJ4940">
        <v>9.2727854366501106E-2</v>
      </c>
      <c r="FK4940">
        <v>4.7625578331547201E-2</v>
      </c>
      <c r="FL4940">
        <v>5.0073268021158641E-2</v>
      </c>
      <c r="FM4940">
        <v>4.8933498389762541E-2</v>
      </c>
      <c r="FN4940">
        <v>4.9300278264457147E-2</v>
      </c>
      <c r="FO4940">
        <v>2.9266173904370651E-2</v>
      </c>
      <c r="FP4940">
        <v>2.9675325200616321E-2</v>
      </c>
    </row>
    <row r="4941" spans="113:172">
      <c r="DI4941">
        <f t="shared" si="2899"/>
        <v>4940</v>
      </c>
      <c r="DJ4941">
        <f t="shared" ca="1" si="2868"/>
        <v>0.97235906571691544</v>
      </c>
      <c r="DK4941">
        <f t="shared" ca="1" si="2869"/>
        <v>1.9166542695685442</v>
      </c>
      <c r="DL4941">
        <f t="shared" ca="1" si="2870"/>
        <v>4.0332133170663269</v>
      </c>
      <c r="DM4941">
        <f t="shared" ca="1" si="2871"/>
        <v>0.89848721885560523</v>
      </c>
      <c r="DN4941">
        <f t="shared" ca="1" si="2872"/>
        <v>1.2729788071078785</v>
      </c>
      <c r="DO4941">
        <f t="shared" ca="1" si="2873"/>
        <v>3.2063324978440204</v>
      </c>
      <c r="DP4941">
        <f t="shared" ca="1" si="2874"/>
        <v>0.79498212610689234</v>
      </c>
      <c r="DQ4941">
        <f t="shared" ca="1" si="2875"/>
        <v>0.7557629388893643</v>
      </c>
      <c r="DR4941">
        <f t="shared" ca="1" si="2876"/>
        <v>0.69273778484644288</v>
      </c>
      <c r="DS4941">
        <f t="shared" ca="1" si="2877"/>
        <v>-4.5862234402046734E-3</v>
      </c>
      <c r="DT4941">
        <f t="shared" ca="1" si="2878"/>
        <v>0.92121144987438353</v>
      </c>
      <c r="DU4941">
        <f t="shared" ca="1" si="2879"/>
        <v>1.4132674519421884</v>
      </c>
      <c r="DV4941">
        <f t="shared" ca="1" si="2880"/>
        <v>-8.3679578335643916E-4</v>
      </c>
      <c r="DW4941">
        <f t="shared" ca="1" si="2881"/>
        <v>0.57523556981918489</v>
      </c>
      <c r="DX4941">
        <f t="shared" ca="1" si="2882"/>
        <v>0.10520431919366047</v>
      </c>
      <c r="DZ4941">
        <f t="shared" ca="1" si="2883"/>
        <v>8.5795880277368397E-2</v>
      </c>
      <c r="EA4941">
        <f t="shared" ca="1" si="2884"/>
        <v>14.5</v>
      </c>
      <c r="EB4941">
        <f t="shared" ca="1" si="2885"/>
        <v>0.16113687736519755</v>
      </c>
      <c r="EC4941">
        <f t="shared" ca="1" si="2886"/>
        <v>25.5</v>
      </c>
      <c r="ED4941">
        <f t="shared" ca="1" si="2887"/>
        <v>0.13161013711182967</v>
      </c>
      <c r="EE4941">
        <f t="shared" ca="1" si="2888"/>
        <v>16.5</v>
      </c>
      <c r="EF4941">
        <f t="shared" ca="1" si="2889"/>
        <v>0.59235823889389416</v>
      </c>
      <c r="EG4941">
        <f t="shared" ca="1" si="2890"/>
        <v>36.5</v>
      </c>
      <c r="EU4941">
        <f t="shared" ca="1" si="2891"/>
        <v>3.9671418608219648E-2</v>
      </c>
      <c r="EV4941">
        <f t="shared" ca="1" si="2892"/>
        <v>3.4862761807223329E-2</v>
      </c>
      <c r="EW4941">
        <f t="shared" ca="1" si="2893"/>
        <v>7.2554702892179629E-3</v>
      </c>
      <c r="EX4941">
        <f t="shared" ca="1" si="2894"/>
        <v>6.3760193450703309E-3</v>
      </c>
      <c r="EY4941">
        <f t="shared" ca="1" si="2895"/>
        <v>2.2558257639968035E-2</v>
      </c>
      <c r="EZ4941">
        <f t="shared" ca="1" si="2896"/>
        <v>1.5759878625183146E-2</v>
      </c>
      <c r="FA4941">
        <f t="shared" ca="1" si="2897"/>
        <v>4.1256595762219793E-3</v>
      </c>
      <c r="FB4941">
        <f t="shared" ca="1" si="2898"/>
        <v>2.8823101148948071E-3</v>
      </c>
      <c r="FC4941">
        <f t="shared" si="2901"/>
        <v>4935</v>
      </c>
      <c r="FD4941">
        <v>1.2725444092386717</v>
      </c>
      <c r="FE4941">
        <v>1.2835880336873275</v>
      </c>
      <c r="FF4941">
        <v>1.2649575797371595</v>
      </c>
      <c r="FH4941">
        <f t="shared" si="2900"/>
        <v>4940</v>
      </c>
      <c r="FI4941">
        <v>8.6333855228672193E-2</v>
      </c>
      <c r="FJ4941">
        <v>9.2876275985271442E-2</v>
      </c>
      <c r="FK4941">
        <v>4.7952540452703994E-2</v>
      </c>
      <c r="FL4941">
        <v>5.0641443151900625E-2</v>
      </c>
      <c r="FM4941">
        <v>4.8946389743938022E-2</v>
      </c>
      <c r="FN4941">
        <v>4.9410170667947458E-2</v>
      </c>
      <c r="FO4941">
        <v>2.9269259621125202E-2</v>
      </c>
      <c r="FP4941">
        <v>2.9706996339678278E-2</v>
      </c>
    </row>
    <row r="4942" spans="113:172">
      <c r="DI4942">
        <f t="shared" si="2899"/>
        <v>4941</v>
      </c>
      <c r="DJ4942">
        <f t="shared" ca="1" si="2868"/>
        <v>0.43463018099647077</v>
      </c>
      <c r="DK4942">
        <f t="shared" ca="1" si="2869"/>
        <v>-0.16459805528993915</v>
      </c>
      <c r="DL4942">
        <f t="shared" ca="1" si="2870"/>
        <v>3.1938517667154058</v>
      </c>
      <c r="DM4942">
        <f t="shared" ca="1" si="2871"/>
        <v>0.65335646695450933</v>
      </c>
      <c r="DN4942">
        <f t="shared" ca="1" si="2872"/>
        <v>0.39439820870062658</v>
      </c>
      <c r="DO4942">
        <f t="shared" ca="1" si="2873"/>
        <v>2.9822250452482439</v>
      </c>
      <c r="DP4942">
        <f t="shared" ca="1" si="2874"/>
        <v>0.93373934142071935</v>
      </c>
      <c r="DQ4942">
        <f t="shared" ca="1" si="2875"/>
        <v>0.96372580582397283</v>
      </c>
      <c r="DR4942">
        <f t="shared" ca="1" si="2876"/>
        <v>1.7956613749177253</v>
      </c>
      <c r="DS4942">
        <f t="shared" ca="1" si="2877"/>
        <v>-2.3353176097485936E-3</v>
      </c>
      <c r="DT4942">
        <f t="shared" ca="1" si="2878"/>
        <v>7.1316203524851574E-2</v>
      </c>
      <c r="DU4942">
        <f t="shared" ca="1" si="2879"/>
        <v>-1.4660582917470815</v>
      </c>
      <c r="DV4942">
        <f t="shared" ca="1" si="2880"/>
        <v>-5.2440080072559906E-3</v>
      </c>
      <c r="DW4942">
        <f t="shared" ca="1" si="2881"/>
        <v>0.24979130473774092</v>
      </c>
      <c r="DX4942">
        <f t="shared" ca="1" si="2882"/>
        <v>0.56003959241644452</v>
      </c>
      <c r="DZ4942">
        <f t="shared" ca="1" si="2883"/>
        <v>0.34788805359122499</v>
      </c>
      <c r="EA4942">
        <f t="shared" ca="1" si="2884"/>
        <v>19.5</v>
      </c>
      <c r="EB4942">
        <f t="shared" ca="1" si="2885"/>
        <v>0.45441319440265238</v>
      </c>
      <c r="EC4942">
        <f t="shared" ca="1" si="2886"/>
        <v>28.5</v>
      </c>
      <c r="ED4942">
        <f t="shared" ca="1" si="2887"/>
        <v>0.7556623961838671</v>
      </c>
      <c r="EE4942">
        <f t="shared" ca="1" si="2888"/>
        <v>33.5</v>
      </c>
      <c r="EF4942">
        <f t="shared" ca="1" si="2889"/>
        <v>3.2925414027289435E-3</v>
      </c>
      <c r="EG4942">
        <f t="shared" ca="1" si="2890"/>
        <v>14.5</v>
      </c>
      <c r="EU4942">
        <f t="shared" ca="1" si="2891"/>
        <v>1.2809810499371329E-2</v>
      </c>
      <c r="EV4942">
        <f t="shared" ca="1" si="2892"/>
        <v>7.4564568578430121E-3</v>
      </c>
      <c r="EW4942">
        <f t="shared" ca="1" si="2893"/>
        <v>2.8719979098279207E-2</v>
      </c>
      <c r="EX4942">
        <f t="shared" ca="1" si="2894"/>
        <v>1.6717599773625209E-2</v>
      </c>
      <c r="EY4942">
        <f t="shared" ca="1" si="2895"/>
        <v>8.7646071837803822E-3</v>
      </c>
      <c r="EZ4942">
        <f t="shared" ca="1" si="2896"/>
        <v>1.7226986533637304E-2</v>
      </c>
      <c r="FA4942">
        <f t="shared" ca="1" si="2897"/>
        <v>1.9650512014612088E-2</v>
      </c>
      <c r="FB4942">
        <f t="shared" ca="1" si="2898"/>
        <v>3.8623420166651344E-2</v>
      </c>
      <c r="FC4942">
        <f t="shared" si="2901"/>
        <v>4936</v>
      </c>
      <c r="FD4942">
        <v>1.2737017261725632</v>
      </c>
      <c r="FE4942">
        <v>1.2853784773442749</v>
      </c>
      <c r="FF4942">
        <v>1.265474619628548</v>
      </c>
      <c r="FH4942">
        <f t="shared" si="2900"/>
        <v>4941</v>
      </c>
      <c r="FI4942">
        <v>8.6859029404773011E-2</v>
      </c>
      <c r="FJ4942">
        <v>9.3362786753031973E-2</v>
      </c>
      <c r="FK4942">
        <v>4.8247640271900198E-2</v>
      </c>
      <c r="FL4942">
        <v>5.076658755974716E-2</v>
      </c>
      <c r="FM4942">
        <v>4.8951992666319812E-2</v>
      </c>
      <c r="FN4942">
        <v>4.9510737226472423E-2</v>
      </c>
      <c r="FO4942">
        <v>2.9300043355876045E-2</v>
      </c>
      <c r="FP4942">
        <v>2.9735444700700921E-2</v>
      </c>
    </row>
    <row r="4943" spans="113:172">
      <c r="DI4943">
        <f t="shared" si="2899"/>
        <v>4942</v>
      </c>
      <c r="DJ4943">
        <f t="shared" ca="1" si="2868"/>
        <v>0.2875391854085263</v>
      </c>
      <c r="DK4943">
        <f t="shared" ca="1" si="2869"/>
        <v>-0.5605880925130291</v>
      </c>
      <c r="DL4943">
        <f t="shared" ca="1" si="2870"/>
        <v>3.0341504140263744</v>
      </c>
      <c r="DM4943">
        <f t="shared" ca="1" si="2871"/>
        <v>0.7944065728387657</v>
      </c>
      <c r="DN4943">
        <f t="shared" ca="1" si="2872"/>
        <v>0.82180681522121901</v>
      </c>
      <c r="DO4943">
        <f t="shared" ca="1" si="2873"/>
        <v>3.0912480013646055</v>
      </c>
      <c r="DP4943">
        <f t="shared" ca="1" si="2874"/>
        <v>1.0188183114041671</v>
      </c>
      <c r="DQ4943">
        <f t="shared" ca="1" si="2875"/>
        <v>0.69841822573981172</v>
      </c>
      <c r="DR4943">
        <f t="shared" ca="1" si="2876"/>
        <v>0.5198565683695604</v>
      </c>
      <c r="DS4943">
        <f t="shared" ca="1" si="2877"/>
        <v>-4.9390487325887134E-3</v>
      </c>
      <c r="DT4943">
        <f t="shared" ca="1" si="2878"/>
        <v>0.21701861341216633</v>
      </c>
      <c r="DU4943">
        <f t="shared" ca="1" si="2879"/>
        <v>-0.78230180415643868</v>
      </c>
      <c r="DV4943">
        <f t="shared" ca="1" si="2880"/>
        <v>-4.1974227235711493E-3</v>
      </c>
      <c r="DW4943">
        <f t="shared" ca="1" si="2881"/>
        <v>0.48360892102543573</v>
      </c>
      <c r="DX4943">
        <f t="shared" ca="1" si="2882"/>
        <v>0.41114181712116249</v>
      </c>
      <c r="DZ4943">
        <f t="shared" ca="1" si="2883"/>
        <v>0.72767604601887426</v>
      </c>
      <c r="EA4943">
        <f t="shared" ca="1" si="2884"/>
        <v>24.5</v>
      </c>
      <c r="EB4943">
        <f t="shared" ca="1" si="2885"/>
        <v>0.4021487030573816</v>
      </c>
      <c r="EC4943">
        <f t="shared" ca="1" si="2886"/>
        <v>27.5</v>
      </c>
      <c r="ED4943">
        <f t="shared" ca="1" si="2887"/>
        <v>0.22119453770839481</v>
      </c>
      <c r="EE4943">
        <f t="shared" ca="1" si="2888"/>
        <v>19.5</v>
      </c>
      <c r="EF4943">
        <f t="shared" ca="1" si="2889"/>
        <v>0.1001213393081235</v>
      </c>
      <c r="EG4943">
        <f t="shared" ca="1" si="2890"/>
        <v>24.5</v>
      </c>
      <c r="EU4943">
        <f t="shared" ca="1" si="2891"/>
        <v>1.9739139633691255E-2</v>
      </c>
      <c r="EV4943">
        <f t="shared" ca="1" si="2892"/>
        <v>2.4800457488483883E-2</v>
      </c>
      <c r="EW4943">
        <f t="shared" ca="1" si="2893"/>
        <v>1.6781298658006632E-2</v>
      </c>
      <c r="EX4943">
        <f t="shared" ca="1" si="2894"/>
        <v>2.1084195749803206E-2</v>
      </c>
      <c r="EY4943">
        <f t="shared" ca="1" si="2895"/>
        <v>1.7585778946379482E-2</v>
      </c>
      <c r="EZ4943">
        <f t="shared" ca="1" si="2896"/>
        <v>1.9739139633691255E-2</v>
      </c>
      <c r="FA4943">
        <f t="shared" ca="1" si="2897"/>
        <v>1.4950611531678636E-2</v>
      </c>
      <c r="FB4943">
        <f t="shared" ca="1" si="2898"/>
        <v>1.6781298658006632E-2</v>
      </c>
      <c r="FC4943">
        <f t="shared" si="2901"/>
        <v>4937</v>
      </c>
      <c r="FD4943">
        <v>1.2742087196068628</v>
      </c>
      <c r="FE4943">
        <v>1.2874474501090925</v>
      </c>
      <c r="FF4943">
        <v>1.2670004783370563</v>
      </c>
      <c r="FH4943">
        <f t="shared" si="2900"/>
        <v>4942</v>
      </c>
      <c r="FI4943">
        <v>8.6909264143796905E-2</v>
      </c>
      <c r="FJ4943">
        <v>9.3563404558773572E-2</v>
      </c>
      <c r="FK4943">
        <v>4.8607468709404127E-2</v>
      </c>
      <c r="FL4943">
        <v>5.0814773686118579E-2</v>
      </c>
      <c r="FM4943">
        <v>4.8965632090786762E-2</v>
      </c>
      <c r="FN4943">
        <v>4.9665080464006542E-2</v>
      </c>
      <c r="FO4943">
        <v>2.9348969987892059E-2</v>
      </c>
      <c r="FP4943">
        <v>2.9869092922880123E-2</v>
      </c>
    </row>
    <row r="4944" spans="113:172">
      <c r="DI4944">
        <f t="shared" si="2899"/>
        <v>4943</v>
      </c>
      <c r="DJ4944">
        <f t="shared" ca="1" si="2868"/>
        <v>0.27556575394550809</v>
      </c>
      <c r="DK4944">
        <f t="shared" ca="1" si="2869"/>
        <v>-0.59606544418892038</v>
      </c>
      <c r="DL4944">
        <f t="shared" ca="1" si="2870"/>
        <v>3.0198425261507196</v>
      </c>
      <c r="DM4944">
        <f t="shared" ca="1" si="2871"/>
        <v>0.57376473162427577</v>
      </c>
      <c r="DN4944">
        <f t="shared" ca="1" si="2872"/>
        <v>0.18596713173070273</v>
      </c>
      <c r="DO4944">
        <f t="shared" ca="1" si="2873"/>
        <v>2.9290586564317778</v>
      </c>
      <c r="DP4944">
        <f t="shared" ca="1" si="2874"/>
        <v>0.96993754842089042</v>
      </c>
      <c r="DQ4944">
        <f t="shared" ca="1" si="2875"/>
        <v>0.91274631998935618</v>
      </c>
      <c r="DR4944">
        <f t="shared" ca="1" si="2876"/>
        <v>1.3578623690874045</v>
      </c>
      <c r="DS4944">
        <f t="shared" ca="1" si="2877"/>
        <v>-3.2288013865600538E-3</v>
      </c>
      <c r="DT4944">
        <f t="shared" ca="1" si="2878"/>
        <v>0.76644248356193856</v>
      </c>
      <c r="DU4944">
        <f t="shared" ca="1" si="2879"/>
        <v>0.72718108323195119</v>
      </c>
      <c r="DV4944">
        <f t="shared" ca="1" si="2880"/>
        <v>-1.8869472771420365E-3</v>
      </c>
      <c r="DW4944">
        <f t="shared" ca="1" si="2881"/>
        <v>0.33233409832809002</v>
      </c>
      <c r="DX4944">
        <f t="shared" ca="1" si="2882"/>
        <v>0.19435405984035015</v>
      </c>
      <c r="DZ4944">
        <f t="shared" ca="1" si="2883"/>
        <v>0.47842437321749465</v>
      </c>
      <c r="EA4944">
        <f t="shared" ca="1" si="2884"/>
        <v>20.5</v>
      </c>
      <c r="EB4944">
        <f t="shared" ca="1" si="2885"/>
        <v>1.4400462019260596E-2</v>
      </c>
      <c r="EC4944">
        <f t="shared" ca="1" si="2886"/>
        <v>20.5</v>
      </c>
      <c r="ED4944">
        <f t="shared" ca="1" si="2887"/>
        <v>0.59346583448839674</v>
      </c>
      <c r="EE4944">
        <f t="shared" ca="1" si="2888"/>
        <v>28.5</v>
      </c>
      <c r="EF4944">
        <f t="shared" ca="1" si="2889"/>
        <v>0.27315567998788648</v>
      </c>
      <c r="EG4944">
        <f t="shared" ca="1" si="2890"/>
        <v>29.5</v>
      </c>
      <c r="EU4944">
        <f t="shared" ca="1" si="2891"/>
        <v>1.6211419430638536E-2</v>
      </c>
      <c r="EV4944">
        <f t="shared" ca="1" si="2892"/>
        <v>1.166084555537158E-2</v>
      </c>
      <c r="EW4944">
        <f t="shared" ca="1" si="2893"/>
        <v>9.4806858458707389E-3</v>
      </c>
      <c r="EX4944">
        <f t="shared" ca="1" si="2894"/>
        <v>6.8194406961526368E-3</v>
      </c>
      <c r="EY4944">
        <f t="shared" ca="1" si="2895"/>
        <v>1.6211419430638536E-2</v>
      </c>
      <c r="EZ4944">
        <f t="shared" ca="1" si="2896"/>
        <v>1.1265562655189493E-2</v>
      </c>
      <c r="FA4944">
        <f t="shared" ca="1" si="2897"/>
        <v>9.4806858458707389E-3</v>
      </c>
      <c r="FB4944">
        <f t="shared" ca="1" si="2898"/>
        <v>6.5882732149271234E-3</v>
      </c>
      <c r="FC4944">
        <f t="shared" si="2901"/>
        <v>4938</v>
      </c>
      <c r="FD4944">
        <v>1.2792935157476679</v>
      </c>
      <c r="FE4944">
        <v>1.2888690758019601</v>
      </c>
      <c r="FF4944">
        <v>1.2692461948793905</v>
      </c>
      <c r="FH4944">
        <f t="shared" si="2900"/>
        <v>4943</v>
      </c>
      <c r="FI4944">
        <v>8.6920565919380008E-2</v>
      </c>
      <c r="FJ4944">
        <v>9.4206042889654978E-2</v>
      </c>
      <c r="FK4944">
        <v>4.8612704933185986E-2</v>
      </c>
      <c r="FL4944">
        <v>5.0876653441142825E-2</v>
      </c>
      <c r="FM4944">
        <v>4.9173580461395798E-2</v>
      </c>
      <c r="FN4944">
        <v>4.9788093499167581E-2</v>
      </c>
      <c r="FO4944">
        <v>2.9475402761533525E-2</v>
      </c>
      <c r="FP4944">
        <v>2.9901034671779014E-2</v>
      </c>
    </row>
    <row r="4945" spans="113:172">
      <c r="DI4945">
        <f t="shared" si="2899"/>
        <v>4944</v>
      </c>
      <c r="DJ4945">
        <f t="shared" ca="1" si="2868"/>
        <v>7.9246038166449928E-2</v>
      </c>
      <c r="DK4945">
        <f t="shared" ca="1" si="2869"/>
        <v>-1.4101612451521746</v>
      </c>
      <c r="DL4945">
        <f t="shared" ca="1" si="2870"/>
        <v>2.6915206280948678</v>
      </c>
      <c r="DM4945">
        <f t="shared" ca="1" si="2871"/>
        <v>1.7525775945752553E-2</v>
      </c>
      <c r="DN4945">
        <f t="shared" ca="1" si="2872"/>
        <v>-2.1077623402824619</v>
      </c>
      <c r="DO4945">
        <f t="shared" ca="1" si="2873"/>
        <v>2.3439764569743646</v>
      </c>
      <c r="DP4945">
        <f t="shared" ca="1" si="2874"/>
        <v>0.87087441668002208</v>
      </c>
      <c r="DQ4945">
        <f t="shared" ca="1" si="2875"/>
        <v>1.1697290450977782E-2</v>
      </c>
      <c r="DR4945">
        <f t="shared" ca="1" si="2876"/>
        <v>-2.2669287124381521</v>
      </c>
      <c r="DS4945">
        <f t="shared" ca="1" si="2877"/>
        <v>-1.0626470139899306E-2</v>
      </c>
      <c r="DT4945">
        <f t="shared" ca="1" si="2878"/>
        <v>0.55549004666676716</v>
      </c>
      <c r="DU4945">
        <f t="shared" ca="1" si="2879"/>
        <v>0.13954448395322588</v>
      </c>
      <c r="DV4945">
        <f t="shared" ca="1" si="2880"/>
        <v>-2.7864075793423734E-3</v>
      </c>
      <c r="DW4945">
        <f t="shared" ca="1" si="2881"/>
        <v>1.2127926103249536</v>
      </c>
      <c r="DX4945">
        <f t="shared" ca="1" si="2882"/>
        <v>0.31944384277073823</v>
      </c>
      <c r="DZ4945">
        <f t="shared" ca="1" si="2883"/>
        <v>0.91633456767084009</v>
      </c>
      <c r="EA4945">
        <f t="shared" ca="1" si="2884"/>
        <v>27.5</v>
      </c>
      <c r="EB4945">
        <f t="shared" ca="1" si="2885"/>
        <v>0.18522631225442421</v>
      </c>
      <c r="EC4945">
        <f t="shared" ca="1" si="2886"/>
        <v>25.5</v>
      </c>
      <c r="ED4945">
        <f t="shared" ca="1" si="2887"/>
        <v>0.24897210202645703</v>
      </c>
      <c r="EE4945">
        <f t="shared" ca="1" si="2888"/>
        <v>20.5</v>
      </c>
      <c r="EF4945">
        <f t="shared" ca="1" si="2889"/>
        <v>0.25471230448924942</v>
      </c>
      <c r="EG4945">
        <f t="shared" ca="1" si="2890"/>
        <v>29.5</v>
      </c>
      <c r="EU4945">
        <f t="shared" ca="1" si="2891"/>
        <v>4.4101549466361946E-2</v>
      </c>
      <c r="EV4945">
        <f t="shared" ca="1" si="2892"/>
        <v>5.9160615137802609E-2</v>
      </c>
      <c r="EW4945">
        <f t="shared" ca="1" si="2893"/>
        <v>1.1616139737117753E-2</v>
      </c>
      <c r="EX4945">
        <f t="shared" ca="1" si="2894"/>
        <v>1.5582626476621377E-2</v>
      </c>
      <c r="EY4945">
        <f t="shared" ca="1" si="2895"/>
        <v>4.7560494522547202E-2</v>
      </c>
      <c r="EZ4945">
        <f t="shared" ca="1" si="2896"/>
        <v>4.1111613909320457E-2</v>
      </c>
      <c r="FA4945">
        <f t="shared" ca="1" si="2897"/>
        <v>1.2527209520421106E-2</v>
      </c>
      <c r="FB4945">
        <f t="shared" ca="1" si="2898"/>
        <v>1.0828604839686042E-2</v>
      </c>
      <c r="FC4945">
        <f t="shared" si="2901"/>
        <v>4939</v>
      </c>
      <c r="FD4945">
        <v>1.2842855124335721</v>
      </c>
      <c r="FE4945">
        <v>1.2898837422691518</v>
      </c>
      <c r="FF4945">
        <v>1.2722079943290872</v>
      </c>
      <c r="FH4945">
        <f t="shared" si="2900"/>
        <v>4944</v>
      </c>
      <c r="FI4945">
        <v>8.7145383584388517E-2</v>
      </c>
      <c r="FJ4945">
        <v>9.4307170316898781E-2</v>
      </c>
      <c r="FK4945">
        <v>4.886463602643442E-2</v>
      </c>
      <c r="FL4945">
        <v>5.1068022899712635E-2</v>
      </c>
      <c r="FM4945">
        <v>4.9235311652524913E-2</v>
      </c>
      <c r="FN4945">
        <v>5.005775916693482E-2</v>
      </c>
      <c r="FO4945">
        <v>2.9599700075464194E-2</v>
      </c>
      <c r="FP4945">
        <v>2.9948392540899402E-2</v>
      </c>
    </row>
    <row r="4946" spans="113:172">
      <c r="DI4946">
        <f t="shared" si="2899"/>
        <v>4945</v>
      </c>
      <c r="DJ4946">
        <f t="shared" ca="1" si="2868"/>
        <v>0.63970724158629411</v>
      </c>
      <c r="DK4946">
        <f t="shared" ca="1" si="2869"/>
        <v>0.3576763726143376</v>
      </c>
      <c r="DL4946">
        <f t="shared" ca="1" si="2870"/>
        <v>3.4044831583436084</v>
      </c>
      <c r="DM4946">
        <f t="shared" ca="1" si="2871"/>
        <v>0.51188275402958383</v>
      </c>
      <c r="DN4946">
        <f t="shared" ca="1" si="2872"/>
        <v>2.9790052827961287E-2</v>
      </c>
      <c r="DO4946">
        <f t="shared" ca="1" si="2873"/>
        <v>2.8892211647204946</v>
      </c>
      <c r="DP4946">
        <f t="shared" ca="1" si="2874"/>
        <v>0.8486519187617878</v>
      </c>
      <c r="DQ4946">
        <f t="shared" ca="1" si="2875"/>
        <v>0.67255257313203565</v>
      </c>
      <c r="DR4946">
        <f t="shared" ca="1" si="2876"/>
        <v>0.4469725858145096</v>
      </c>
      <c r="DS4946">
        <f t="shared" ca="1" si="2877"/>
        <v>-5.0877942873641079E-3</v>
      </c>
      <c r="DT4946">
        <f t="shared" ca="1" si="2878"/>
        <v>0.9271627774313691</v>
      </c>
      <c r="DU4946">
        <f t="shared" ca="1" si="2879"/>
        <v>1.4549812761609195</v>
      </c>
      <c r="DV4946">
        <f t="shared" ca="1" si="2880"/>
        <v>-7.7294691998788063E-4</v>
      </c>
      <c r="DW4946">
        <f t="shared" ca="1" si="2881"/>
        <v>0.5977213467431568</v>
      </c>
      <c r="DX4946">
        <f t="shared" ca="1" si="2882"/>
        <v>9.1037916972894095E-2</v>
      </c>
      <c r="DZ4946">
        <f t="shared" ca="1" si="2883"/>
        <v>0.81310542143953546</v>
      </c>
      <c r="EA4946">
        <f t="shared" ca="1" si="2884"/>
        <v>25.5</v>
      </c>
      <c r="EB4946">
        <f t="shared" ca="1" si="2885"/>
        <v>0.78930240717763112</v>
      </c>
      <c r="EC4946">
        <f t="shared" ca="1" si="2886"/>
        <v>29.5</v>
      </c>
      <c r="ED4946">
        <f t="shared" ca="1" si="2887"/>
        <v>0.95893914064727426</v>
      </c>
      <c r="EE4946">
        <f t="shared" ca="1" si="2888"/>
        <v>44.5</v>
      </c>
      <c r="EF4946">
        <f t="shared" ca="1" si="2889"/>
        <v>0.95586941343279008</v>
      </c>
      <c r="EG4946">
        <f t="shared" ca="1" si="2890"/>
        <v>48.5</v>
      </c>
      <c r="EU4946">
        <f t="shared" ca="1" si="2891"/>
        <v>2.3440052813457131E-2</v>
      </c>
      <c r="EV4946">
        <f t="shared" ca="1" si="2892"/>
        <v>1.3431940376250714E-2</v>
      </c>
      <c r="EW4946">
        <f t="shared" ca="1" si="2893"/>
        <v>3.5701143910938861E-3</v>
      </c>
      <c r="EX4946">
        <f t="shared" ca="1" si="2894"/>
        <v>2.0457958870313282E-3</v>
      </c>
      <c r="EY4946">
        <f t="shared" ca="1" si="2895"/>
        <v>2.0261740567564638E-2</v>
      </c>
      <c r="EZ4946">
        <f t="shared" ca="1" si="2896"/>
        <v>1.2324151479240347E-2</v>
      </c>
      <c r="FA4946">
        <f t="shared" ca="1" si="2897"/>
        <v>3.0860310838269184E-3</v>
      </c>
      <c r="FB4946">
        <f t="shared" ca="1" si="2898"/>
        <v>1.8770704530493628E-3</v>
      </c>
      <c r="FC4946">
        <f t="shared" si="2901"/>
        <v>4940</v>
      </c>
      <c r="FD4946">
        <v>1.2848282141365563</v>
      </c>
      <c r="FE4946">
        <v>1.2913470194602796</v>
      </c>
      <c r="FF4946">
        <v>1.2727686725697318</v>
      </c>
      <c r="FH4946">
        <f t="shared" si="2900"/>
        <v>4945</v>
      </c>
      <c r="FI4946">
        <v>8.7188666959848754E-2</v>
      </c>
      <c r="FJ4946">
        <v>9.4396497817849187E-2</v>
      </c>
      <c r="FK4946">
        <v>4.9011736168758355E-2</v>
      </c>
      <c r="FL4946">
        <v>5.1279095963724874E-2</v>
      </c>
      <c r="FM4946">
        <v>4.9255113177571974E-2</v>
      </c>
      <c r="FN4946">
        <v>5.0473502873284788E-2</v>
      </c>
      <c r="FO4946">
        <v>2.9643448922862334E-2</v>
      </c>
      <c r="FP4946">
        <v>3.0016130817313486E-2</v>
      </c>
    </row>
    <row r="4947" spans="113:172">
      <c r="DI4947">
        <f t="shared" si="2899"/>
        <v>4946</v>
      </c>
      <c r="DJ4947">
        <f t="shared" ca="1" si="2868"/>
        <v>0.4348869312001904</v>
      </c>
      <c r="DK4947">
        <f t="shared" ca="1" si="2869"/>
        <v>-0.16394573556295955</v>
      </c>
      <c r="DL4947">
        <f t="shared" ca="1" si="2870"/>
        <v>3.1941148449067538</v>
      </c>
      <c r="DM4947">
        <f t="shared" ca="1" si="2871"/>
        <v>0.32325543548503854</v>
      </c>
      <c r="DN4947">
        <f t="shared" ca="1" si="2872"/>
        <v>-0.45861471049256519</v>
      </c>
      <c r="DO4947">
        <f t="shared" ca="1" si="2873"/>
        <v>2.7646393704698209</v>
      </c>
      <c r="DP4947">
        <f t="shared" ca="1" si="2874"/>
        <v>0.86554163037632714</v>
      </c>
      <c r="DQ4947">
        <f t="shared" ca="1" si="2875"/>
        <v>0.67780530837445885</v>
      </c>
      <c r="DR4947">
        <f t="shared" ca="1" si="2876"/>
        <v>0.46157045873053804</v>
      </c>
      <c r="DS4947">
        <f t="shared" ca="1" si="2877"/>
        <v>-5.0580021625471734E-3</v>
      </c>
      <c r="DT4947">
        <f t="shared" ca="1" si="2878"/>
        <v>0.67373039370151444</v>
      </c>
      <c r="DU4947">
        <f t="shared" ca="1" si="2879"/>
        <v>0.45023748172503264</v>
      </c>
      <c r="DV4947">
        <f t="shared" ca="1" si="2880"/>
        <v>-2.3108483340360622E-3</v>
      </c>
      <c r="DW4947">
        <f t="shared" ca="1" si="2881"/>
        <v>0.58267007629227408</v>
      </c>
      <c r="DX4947">
        <f t="shared" ca="1" si="2882"/>
        <v>0.26662683934495135</v>
      </c>
      <c r="DZ4947">
        <f t="shared" ca="1" si="2883"/>
        <v>6.590458124930354E-2</v>
      </c>
      <c r="EA4947">
        <f t="shared" ca="1" si="2884"/>
        <v>13.5</v>
      </c>
      <c r="EB4947">
        <f t="shared" ca="1" si="2885"/>
        <v>0.9283784166096396</v>
      </c>
      <c r="EC4947">
        <f t="shared" ca="1" si="2886"/>
        <v>30.5</v>
      </c>
      <c r="ED4947">
        <f t="shared" ca="1" si="2887"/>
        <v>0.43780681215145734</v>
      </c>
      <c r="EE4947">
        <f t="shared" ca="1" si="2888"/>
        <v>24.5</v>
      </c>
      <c r="EF4947">
        <f t="shared" ca="1" si="2889"/>
        <v>9.7058661052213502E-2</v>
      </c>
      <c r="EG4947">
        <f t="shared" ca="1" si="2890"/>
        <v>23.5</v>
      </c>
      <c r="EU4947">
        <f t="shared" ca="1" si="2891"/>
        <v>4.3160746392020305E-2</v>
      </c>
      <c r="EV4947">
        <f t="shared" ca="1" si="2892"/>
        <v>2.3782452093562206E-2</v>
      </c>
      <c r="EW4947">
        <f t="shared" ca="1" si="2893"/>
        <v>1.9750136247774174E-2</v>
      </c>
      <c r="EX4947">
        <f t="shared" ca="1" si="2894"/>
        <v>1.0882728136528626E-2</v>
      </c>
      <c r="EY4947">
        <f t="shared" ca="1" si="2895"/>
        <v>1.9103936927615542E-2</v>
      </c>
      <c r="EZ4947">
        <f t="shared" ca="1" si="2896"/>
        <v>2.4794471331586132E-2</v>
      </c>
      <c r="FA4947">
        <f t="shared" ca="1" si="2897"/>
        <v>8.7418635850803721E-3</v>
      </c>
      <c r="FB4947">
        <f t="shared" ca="1" si="2898"/>
        <v>1.1345822950848993E-2</v>
      </c>
      <c r="FC4947">
        <f t="shared" si="2901"/>
        <v>4941</v>
      </c>
      <c r="FD4947">
        <v>1.2849592860079955</v>
      </c>
      <c r="FE4947">
        <v>1.2914729298361711</v>
      </c>
      <c r="FF4947">
        <v>1.2735416952283007</v>
      </c>
      <c r="FH4947">
        <f t="shared" si="2900"/>
        <v>4946</v>
      </c>
      <c r="FI4947">
        <v>8.7560607059370382E-2</v>
      </c>
      <c r="FJ4947">
        <v>9.4923200949628375E-2</v>
      </c>
      <c r="FK4947">
        <v>4.9058441156629884E-2</v>
      </c>
      <c r="FL4947">
        <v>5.1326102732837435E-2</v>
      </c>
      <c r="FM4947">
        <v>4.92683294810497E-2</v>
      </c>
      <c r="FN4947">
        <v>5.063991836621079E-2</v>
      </c>
      <c r="FO4947">
        <v>2.9667720714382995E-2</v>
      </c>
      <c r="FP4947">
        <v>3.0115376341711908E-2</v>
      </c>
    </row>
    <row r="4948" spans="113:172">
      <c r="DI4948">
        <f t="shared" si="2899"/>
        <v>4947</v>
      </c>
      <c r="DJ4948">
        <f t="shared" ca="1" si="2868"/>
        <v>4.4698050535632028E-2</v>
      </c>
      <c r="DK4948">
        <f t="shared" ca="1" si="2869"/>
        <v>-1.6985919139545866</v>
      </c>
      <c r="DL4948">
        <f t="shared" ca="1" si="2870"/>
        <v>2.5751975804551699</v>
      </c>
      <c r="DM4948">
        <f t="shared" ca="1" si="2871"/>
        <v>0.99325066211703472</v>
      </c>
      <c r="DN4948">
        <f t="shared" ca="1" si="2872"/>
        <v>2.470334516340273</v>
      </c>
      <c r="DO4948">
        <f t="shared" ca="1" si="2873"/>
        <v>3.5117527840801817</v>
      </c>
      <c r="DP4948">
        <f t="shared" ca="1" si="2874"/>
        <v>1.3636828532044032</v>
      </c>
      <c r="DQ4948">
        <f t="shared" ca="1" si="2875"/>
        <v>0.17192388408639481</v>
      </c>
      <c r="DR4948">
        <f t="shared" ca="1" si="2876"/>
        <v>-0.94658994779758321</v>
      </c>
      <c r="DS4948">
        <f t="shared" ca="1" si="2877"/>
        <v>-7.9318517182237341E-3</v>
      </c>
      <c r="DT4948">
        <f t="shared" ca="1" si="2878"/>
        <v>0.33081975776613692</v>
      </c>
      <c r="DU4948">
        <f t="shared" ca="1" si="2879"/>
        <v>-0.43765069574013482</v>
      </c>
      <c r="DV4948">
        <f t="shared" ca="1" si="2880"/>
        <v>-3.6698858231971618E-3</v>
      </c>
      <c r="DW4948">
        <f t="shared" ca="1" si="2881"/>
        <v>0.57996099161606196</v>
      </c>
      <c r="DX4948">
        <f t="shared" ca="1" si="2882"/>
        <v>0.26875399366718966</v>
      </c>
      <c r="DZ4948">
        <f t="shared" ca="1" si="2883"/>
        <v>0.85534842974340819</v>
      </c>
      <c r="EA4948">
        <f t="shared" ca="1" si="2884"/>
        <v>26.5</v>
      </c>
      <c r="EB4948">
        <f t="shared" ca="1" si="2885"/>
        <v>0.88397641963480034</v>
      </c>
      <c r="EC4948">
        <f t="shared" ca="1" si="2886"/>
        <v>30.5</v>
      </c>
      <c r="ED4948">
        <f t="shared" ca="1" si="2887"/>
        <v>0.5151052119448094</v>
      </c>
      <c r="EE4948">
        <f t="shared" ca="1" si="2888"/>
        <v>26.5</v>
      </c>
      <c r="EF4948">
        <f t="shared" ca="1" si="2889"/>
        <v>0.36690820043315253</v>
      </c>
      <c r="EG4948">
        <f t="shared" ca="1" si="2890"/>
        <v>31.5</v>
      </c>
      <c r="EU4948">
        <f t="shared" ca="1" si="2891"/>
        <v>2.188532043834196E-2</v>
      </c>
      <c r="EV4948">
        <f t="shared" ca="1" si="2892"/>
        <v>2.188532043834196E-2</v>
      </c>
      <c r="EW4948">
        <f t="shared" ca="1" si="2893"/>
        <v>1.0141660138384516E-2</v>
      </c>
      <c r="EX4948">
        <f t="shared" ca="1" si="2894"/>
        <v>1.0141660138384516E-2</v>
      </c>
      <c r="EY4948">
        <f t="shared" ca="1" si="2895"/>
        <v>1.9015114479215146E-2</v>
      </c>
      <c r="EZ4948">
        <f t="shared" ca="1" si="2896"/>
        <v>1.8411460051303553E-2</v>
      </c>
      <c r="FA4948">
        <f t="shared" ca="1" si="2897"/>
        <v>8.8116063497439227E-3</v>
      </c>
      <c r="FB4948">
        <f t="shared" ca="1" si="2898"/>
        <v>8.531872814831417E-3</v>
      </c>
      <c r="FC4948">
        <f t="shared" si="2901"/>
        <v>4942</v>
      </c>
      <c r="FD4948">
        <v>1.286361324791276</v>
      </c>
      <c r="FE4948">
        <v>1.2947871210488469</v>
      </c>
      <c r="FF4948">
        <v>1.273966655483256</v>
      </c>
      <c r="FH4948">
        <f t="shared" si="2900"/>
        <v>4947</v>
      </c>
      <c r="FI4948">
        <v>8.7635654981798539E-2</v>
      </c>
      <c r="FJ4948">
        <v>9.5383241208616534E-2</v>
      </c>
      <c r="FK4948">
        <v>4.9102631810413917E-2</v>
      </c>
      <c r="FL4948">
        <v>5.1737632692616692E-2</v>
      </c>
      <c r="FM4948">
        <v>4.9382802736008605E-2</v>
      </c>
      <c r="FN4948">
        <v>5.1169335572206744E-2</v>
      </c>
      <c r="FO4948">
        <v>2.9695407261099673E-2</v>
      </c>
      <c r="FP4948">
        <v>3.0172225876796965E-2</v>
      </c>
    </row>
    <row r="4949" spans="113:172">
      <c r="DI4949">
        <f t="shared" si="2899"/>
        <v>4948</v>
      </c>
      <c r="DJ4949">
        <f t="shared" ca="1" si="2868"/>
        <v>8.0295872871444907E-2</v>
      </c>
      <c r="DK4949">
        <f t="shared" ca="1" si="2869"/>
        <v>-1.4030841542859793</v>
      </c>
      <c r="DL4949">
        <f t="shared" ca="1" si="2870"/>
        <v>2.6943747932964985</v>
      </c>
      <c r="DM4949">
        <f t="shared" ca="1" si="2871"/>
        <v>0.10607697640885405</v>
      </c>
      <c r="DN4949">
        <f t="shared" ca="1" si="2872"/>
        <v>-1.2476644840797211</v>
      </c>
      <c r="DO4949">
        <f t="shared" ca="1" si="2873"/>
        <v>2.5633693503368202</v>
      </c>
      <c r="DP4949">
        <f t="shared" ca="1" si="2874"/>
        <v>0.95137816636140793</v>
      </c>
      <c r="DQ4949">
        <f t="shared" ca="1" si="2875"/>
        <v>6.6942318858064453E-2</v>
      </c>
      <c r="DR4949">
        <f t="shared" ca="1" si="2876"/>
        <v>-1.4989575779002675</v>
      </c>
      <c r="DS4949">
        <f t="shared" ca="1" si="2877"/>
        <v>-9.0591533104156137E-3</v>
      </c>
      <c r="DT4949">
        <f t="shared" ca="1" si="2878"/>
        <v>0.46815274924601358</v>
      </c>
      <c r="DU4949">
        <f t="shared" ca="1" si="2879"/>
        <v>-7.9914196847112484E-2</v>
      </c>
      <c r="DV4949">
        <f t="shared" ca="1" si="2880"/>
        <v>-3.1223198958921674E-3</v>
      </c>
      <c r="DW4949">
        <f t="shared" ca="1" si="2881"/>
        <v>0.94769450831267932</v>
      </c>
      <c r="DX4949">
        <f t="shared" ca="1" si="2882"/>
        <v>0.32765119580962221</v>
      </c>
      <c r="DZ4949">
        <f t="shared" ca="1" si="2883"/>
        <v>0.26084637348590367</v>
      </c>
      <c r="EA4949">
        <f t="shared" ca="1" si="2884"/>
        <v>17.5</v>
      </c>
      <c r="EB4949">
        <f t="shared" ca="1" si="2885"/>
        <v>0.86330938955069847</v>
      </c>
      <c r="EC4949">
        <f t="shared" ca="1" si="2886"/>
        <v>30.5</v>
      </c>
      <c r="ED4949">
        <f t="shared" ca="1" si="2887"/>
        <v>0.42886510792308075</v>
      </c>
      <c r="EE4949">
        <f t="shared" ca="1" si="2888"/>
        <v>24.5</v>
      </c>
      <c r="EF4949">
        <f t="shared" ca="1" si="2889"/>
        <v>0.5487150392510749</v>
      </c>
      <c r="EG4949">
        <f t="shared" ca="1" si="2890"/>
        <v>35.5</v>
      </c>
      <c r="EU4949">
        <f t="shared" ca="1" si="2891"/>
        <v>5.4153971903581677E-2</v>
      </c>
      <c r="EV4949">
        <f t="shared" ca="1" si="2892"/>
        <v>3.8681408502558343E-2</v>
      </c>
      <c r="EW4949">
        <f t="shared" ca="1" si="2893"/>
        <v>1.8722925474835554E-2</v>
      </c>
      <c r="EX4949">
        <f t="shared" ca="1" si="2894"/>
        <v>1.3373518196311111E-2</v>
      </c>
      <c r="EY4949">
        <f t="shared" ca="1" si="2895"/>
        <v>3.1071951092218993E-2</v>
      </c>
      <c r="EZ4949">
        <f t="shared" ca="1" si="2896"/>
        <v>2.6695619952469839E-2</v>
      </c>
      <c r="FA4949">
        <f t="shared" ca="1" si="2897"/>
        <v>1.0742662157692531E-2</v>
      </c>
      <c r="FB4949">
        <f t="shared" ca="1" si="2898"/>
        <v>9.2296111495668229E-3</v>
      </c>
      <c r="FC4949">
        <f t="shared" si="2901"/>
        <v>4943</v>
      </c>
      <c r="FD4949">
        <v>1.2896970786925341</v>
      </c>
      <c r="FE4949">
        <v>1.2958790989497342</v>
      </c>
      <c r="FF4949">
        <v>1.2747500849485591</v>
      </c>
      <c r="FH4949">
        <f t="shared" si="2900"/>
        <v>4948</v>
      </c>
      <c r="FI4949">
        <v>8.7892576390066784E-2</v>
      </c>
      <c r="FJ4949">
        <v>9.5458376764130062E-2</v>
      </c>
      <c r="FK4949">
        <v>4.947946615386789E-2</v>
      </c>
      <c r="FL4949">
        <v>5.1741475539846926E-2</v>
      </c>
      <c r="FM4949">
        <v>4.9441716406158978E-2</v>
      </c>
      <c r="FN4949">
        <v>5.1204907986690133E-2</v>
      </c>
      <c r="FO4949">
        <v>2.9728556217923006E-2</v>
      </c>
      <c r="FP4949">
        <v>3.0234817070765467E-2</v>
      </c>
    </row>
    <row r="4950" spans="113:172">
      <c r="DI4950">
        <f t="shared" si="2899"/>
        <v>4949</v>
      </c>
      <c r="DJ4950">
        <f t="shared" ca="1" si="2868"/>
        <v>0.81330386851839198</v>
      </c>
      <c r="DK4950">
        <f t="shared" ca="1" si="2869"/>
        <v>0.89013712067262429</v>
      </c>
      <c r="DL4950">
        <f t="shared" ca="1" si="2870"/>
        <v>3.6192226561224774</v>
      </c>
      <c r="DM4950">
        <f t="shared" ca="1" si="2871"/>
        <v>9.2967115133689049E-2</v>
      </c>
      <c r="DN4950">
        <f t="shared" ca="1" si="2872"/>
        <v>-1.3227028053057026</v>
      </c>
      <c r="DO4950">
        <f t="shared" ca="1" si="2873"/>
        <v>2.5442286510685861</v>
      </c>
      <c r="DP4950">
        <f t="shared" ca="1" si="2874"/>
        <v>0.70297654850403524</v>
      </c>
      <c r="DQ4950">
        <f t="shared" ca="1" si="2875"/>
        <v>0.43703479305244297</v>
      </c>
      <c r="DR4950">
        <f t="shared" ca="1" si="2876"/>
        <v>-0.15849141360105484</v>
      </c>
      <c r="DS4950">
        <f t="shared" ca="1" si="2877"/>
        <v>-6.3234578081050779E-3</v>
      </c>
      <c r="DT4950">
        <f t="shared" ca="1" si="2878"/>
        <v>0.51135042817769349</v>
      </c>
      <c r="DU4950">
        <f t="shared" ca="1" si="2879"/>
        <v>2.8455143731940746E-2</v>
      </c>
      <c r="DV4950">
        <f t="shared" ca="1" si="2880"/>
        <v>-2.9564454082477158E-3</v>
      </c>
      <c r="DW4950">
        <f t="shared" ca="1" si="2881"/>
        <v>0.89549250667514002</v>
      </c>
      <c r="DX4950">
        <f t="shared" ca="1" si="2882"/>
        <v>0.41967790987287401</v>
      </c>
      <c r="DZ4950">
        <f t="shared" ca="1" si="2883"/>
        <v>2.7818432416582439E-2</v>
      </c>
      <c r="EA4950">
        <f t="shared" ca="1" si="2884"/>
        <v>11.5</v>
      </c>
      <c r="EB4950">
        <f t="shared" ca="1" si="2885"/>
        <v>0.32801925835990264</v>
      </c>
      <c r="EC4950">
        <f t="shared" ca="1" si="2886"/>
        <v>27.5</v>
      </c>
      <c r="ED4950">
        <f t="shared" ca="1" si="2887"/>
        <v>0.12312988354765819</v>
      </c>
      <c r="EE4950">
        <f t="shared" ca="1" si="2888"/>
        <v>15.5</v>
      </c>
      <c r="EF4950">
        <f t="shared" ca="1" si="2889"/>
        <v>0.1651145003041723</v>
      </c>
      <c r="EG4950">
        <f t="shared" ca="1" si="2890"/>
        <v>26.5</v>
      </c>
      <c r="EU4950">
        <f t="shared" ca="1" si="2891"/>
        <v>7.7868913623925215E-2</v>
      </c>
      <c r="EV4950">
        <f t="shared" ca="1" si="2892"/>
        <v>5.7773710108073549E-2</v>
      </c>
      <c r="EW4950">
        <f t="shared" ca="1" si="2893"/>
        <v>3.6493731293293391E-2</v>
      </c>
      <c r="EX4950">
        <f t="shared" ca="1" si="2894"/>
        <v>2.7075994185346709E-2</v>
      </c>
      <c r="EY4950">
        <f t="shared" ca="1" si="2895"/>
        <v>3.2563363879096002E-2</v>
      </c>
      <c r="EZ4950">
        <f t="shared" ca="1" si="2896"/>
        <v>3.3792170063212834E-2</v>
      </c>
      <c r="FA4950">
        <f t="shared" ca="1" si="2897"/>
        <v>1.5261014904468146E-2</v>
      </c>
      <c r="FB4950">
        <f t="shared" ca="1" si="2898"/>
        <v>1.5836902259353736E-2</v>
      </c>
      <c r="FC4950">
        <f t="shared" si="2901"/>
        <v>4944</v>
      </c>
      <c r="FD4950">
        <v>1.2940508517428069</v>
      </c>
      <c r="FE4950">
        <v>1.2982265589560618</v>
      </c>
      <c r="FF4950">
        <v>1.2749156842119722</v>
      </c>
      <c r="FH4950">
        <f t="shared" si="2900"/>
        <v>4949</v>
      </c>
      <c r="FI4950">
        <v>8.7918163703465252E-2</v>
      </c>
      <c r="FJ4950">
        <v>9.6207668177916164E-2</v>
      </c>
      <c r="FK4950">
        <v>4.9511014657878751E-2</v>
      </c>
      <c r="FL4950">
        <v>5.1835611516869891E-2</v>
      </c>
      <c r="FM4950">
        <v>4.9474309498280716E-2</v>
      </c>
      <c r="FN4950">
        <v>5.1468262611592763E-2</v>
      </c>
      <c r="FO4950">
        <v>2.9991776385235258E-2</v>
      </c>
      <c r="FP4950">
        <v>3.0286228327944E-2</v>
      </c>
    </row>
    <row r="4951" spans="113:172">
      <c r="DI4951">
        <f t="shared" si="2899"/>
        <v>4950</v>
      </c>
      <c r="DJ4951">
        <f t="shared" ca="1" si="2868"/>
        <v>0.97653206597249298</v>
      </c>
      <c r="DK4951">
        <f t="shared" ca="1" si="2869"/>
        <v>1.9868784519269345</v>
      </c>
      <c r="DL4951">
        <f t="shared" ca="1" si="2870"/>
        <v>4.061534476337811</v>
      </c>
      <c r="DM4951">
        <f t="shared" ca="1" si="2871"/>
        <v>0.90007556020867985</v>
      </c>
      <c r="DN4951">
        <f t="shared" ca="1" si="2872"/>
        <v>1.2819822309742666</v>
      </c>
      <c r="DO4951">
        <f t="shared" ca="1" si="2873"/>
        <v>3.2086290821198329</v>
      </c>
      <c r="DP4951">
        <f t="shared" ca="1" si="2874"/>
        <v>0.79000414764741267</v>
      </c>
      <c r="DQ4951">
        <f t="shared" ca="1" si="2875"/>
        <v>0.85209064041321003</v>
      </c>
      <c r="DR4951">
        <f t="shared" ca="1" si="2876"/>
        <v>1.0454420315594404</v>
      </c>
      <c r="DS4951">
        <f t="shared" ca="1" si="2877"/>
        <v>-3.8664056282548946E-3</v>
      </c>
      <c r="DT4951">
        <f t="shared" ca="1" si="2878"/>
        <v>0.43493753223661713</v>
      </c>
      <c r="DU4951">
        <f t="shared" ca="1" si="2879"/>
        <v>-0.16381718283441538</v>
      </c>
      <c r="DV4951">
        <f t="shared" ca="1" si="2880"/>
        <v>-3.2507451934728152E-3</v>
      </c>
      <c r="DW4951">
        <f t="shared" ca="1" si="2881"/>
        <v>0.48822017641415982</v>
      </c>
      <c r="DX4951">
        <f t="shared" ca="1" si="2882"/>
        <v>0.41063913522400242</v>
      </c>
      <c r="DZ4951">
        <f t="shared" ca="1" si="2883"/>
        <v>0.96056792627046517</v>
      </c>
      <c r="EA4951">
        <f t="shared" ca="1" si="2884"/>
        <v>29.5</v>
      </c>
      <c r="EB4951">
        <f t="shared" ca="1" si="2885"/>
        <v>0.84117615591638639</v>
      </c>
      <c r="EC4951">
        <f t="shared" ca="1" si="2886"/>
        <v>30.5</v>
      </c>
      <c r="ED4951">
        <f t="shared" ca="1" si="2887"/>
        <v>0.49500395781760176</v>
      </c>
      <c r="EE4951">
        <f t="shared" ca="1" si="2888"/>
        <v>26.5</v>
      </c>
      <c r="EF4951">
        <f t="shared" ca="1" si="2889"/>
        <v>0.79304970304241107</v>
      </c>
      <c r="EG4951">
        <f t="shared" ca="1" si="2890"/>
        <v>42.5</v>
      </c>
      <c r="EU4951">
        <f t="shared" ca="1" si="2891"/>
        <v>1.6549836488615587E-2</v>
      </c>
      <c r="EV4951">
        <f t="shared" ca="1" si="2892"/>
        <v>1.8423402883553201E-2</v>
      </c>
      <c r="EW4951">
        <f t="shared" ca="1" si="2893"/>
        <v>1.3919970685559405E-2</v>
      </c>
      <c r="EX4951">
        <f t="shared" ca="1" si="2894"/>
        <v>1.5495816423547261E-2</v>
      </c>
      <c r="EY4951">
        <f t="shared" ca="1" si="2895"/>
        <v>1.6007218898824914E-2</v>
      </c>
      <c r="EZ4951">
        <f t="shared" ca="1" si="2896"/>
        <v>1.1487533562686114E-2</v>
      </c>
      <c r="FA4951">
        <f t="shared" ca="1" si="2897"/>
        <v>1.3463578204065654E-2</v>
      </c>
      <c r="FB4951">
        <f t="shared" ca="1" si="2898"/>
        <v>9.6620972993882916E-3</v>
      </c>
      <c r="FC4951">
        <f t="shared" si="2901"/>
        <v>4945</v>
      </c>
      <c r="FD4951">
        <v>1.2955134391644716</v>
      </c>
      <c r="FE4951">
        <v>1.3012314556237776</v>
      </c>
      <c r="FF4951">
        <v>1.2757794569038172</v>
      </c>
      <c r="FH4951">
        <f t="shared" si="2900"/>
        <v>4950</v>
      </c>
      <c r="FI4951">
        <v>8.8066474389445343E-2</v>
      </c>
      <c r="FJ4951">
        <v>9.676091639177882E-2</v>
      </c>
      <c r="FK4951">
        <v>4.9626493374537888E-2</v>
      </c>
      <c r="FL4951">
        <v>5.1965344680559154E-2</v>
      </c>
      <c r="FM4951">
        <v>4.9481872448173862E-2</v>
      </c>
      <c r="FN4951">
        <v>5.1527441666933321E-2</v>
      </c>
      <c r="FO4951">
        <v>3.0000725884457437E-2</v>
      </c>
      <c r="FP4951">
        <v>3.02872138134683E-2</v>
      </c>
    </row>
    <row r="4952" spans="113:172">
      <c r="DI4952">
        <f t="shared" si="2899"/>
        <v>4951</v>
      </c>
      <c r="DJ4952">
        <f t="shared" ca="1" si="2868"/>
        <v>0.70752068835701287</v>
      </c>
      <c r="DK4952">
        <f t="shared" ca="1" si="2869"/>
        <v>0.54615612397085989</v>
      </c>
      <c r="DL4952">
        <f t="shared" ca="1" si="2870"/>
        <v>3.4804963617494584</v>
      </c>
      <c r="DM4952">
        <f t="shared" ca="1" si="2871"/>
        <v>0.81061018383394567</v>
      </c>
      <c r="DN4952">
        <f t="shared" ca="1" si="2872"/>
        <v>0.88014708928957597</v>
      </c>
      <c r="DO4952">
        <f t="shared" ca="1" si="2873"/>
        <v>3.1061293796114064</v>
      </c>
      <c r="DP4952">
        <f t="shared" ca="1" si="2874"/>
        <v>0.8924386227630251</v>
      </c>
      <c r="DQ4952">
        <f t="shared" ca="1" si="2875"/>
        <v>0.45000200133819845</v>
      </c>
      <c r="DR4952">
        <f t="shared" ca="1" si="2876"/>
        <v>-0.12565629048090748</v>
      </c>
      <c r="DS4952">
        <f t="shared" ca="1" si="2877"/>
        <v>-6.2564461214023696E-3</v>
      </c>
      <c r="DT4952">
        <f t="shared" ca="1" si="2878"/>
        <v>0.84588283533253206</v>
      </c>
      <c r="DU4952">
        <f t="shared" ca="1" si="2879"/>
        <v>1.0189339401652884</v>
      </c>
      <c r="DV4952">
        <f t="shared" ca="1" si="2880"/>
        <v>-1.4403785760312311E-3</v>
      </c>
      <c r="DW4952">
        <f t="shared" ca="1" si="2881"/>
        <v>0.69859895063233068</v>
      </c>
      <c r="DX4952">
        <f t="shared" ca="1" si="2882"/>
        <v>0.16126787802737397</v>
      </c>
      <c r="DZ4952">
        <f t="shared" ca="1" si="2883"/>
        <v>0.55836256413942653</v>
      </c>
      <c r="EA4952">
        <f t="shared" ca="1" si="2884"/>
        <v>22.5</v>
      </c>
      <c r="EB4952">
        <f t="shared" ca="1" si="2885"/>
        <v>0.43174738498895326</v>
      </c>
      <c r="EC4952">
        <f t="shared" ca="1" si="2886"/>
        <v>27.5</v>
      </c>
      <c r="ED4952">
        <f t="shared" ca="1" si="2887"/>
        <v>0.36303055539486984</v>
      </c>
      <c r="EE4952">
        <f t="shared" ca="1" si="2888"/>
        <v>22.5</v>
      </c>
      <c r="EF4952">
        <f t="shared" ca="1" si="2889"/>
        <v>0.27821977170509715</v>
      </c>
      <c r="EG4952">
        <f t="shared" ca="1" si="2890"/>
        <v>29.5</v>
      </c>
      <c r="EU4952">
        <f t="shared" ca="1" si="2891"/>
        <v>3.1048842250325809E-2</v>
      </c>
      <c r="EV4952">
        <f t="shared" ca="1" si="2892"/>
        <v>3.1048842250325809E-2</v>
      </c>
      <c r="EW4952">
        <f t="shared" ca="1" si="2893"/>
        <v>7.1674612456610652E-3</v>
      </c>
      <c r="EX4952">
        <f t="shared" ca="1" si="2894"/>
        <v>7.1674612456610652E-3</v>
      </c>
      <c r="EY4952">
        <f t="shared" ca="1" si="2895"/>
        <v>2.5403598204812024E-2</v>
      </c>
      <c r="EZ4952">
        <f t="shared" ca="1" si="2896"/>
        <v>2.3681320360417989E-2</v>
      </c>
      <c r="FA4952">
        <f t="shared" ca="1" si="2897"/>
        <v>5.8642864737226894E-3</v>
      </c>
      <c r="FB4952">
        <f t="shared" ca="1" si="2898"/>
        <v>5.4667077297414907E-3</v>
      </c>
      <c r="FC4952">
        <f t="shared" si="2901"/>
        <v>4946</v>
      </c>
      <c r="FD4952">
        <v>1.2988096238257232</v>
      </c>
      <c r="FE4952">
        <v>1.3063949647784465</v>
      </c>
      <c r="FF4952">
        <v>1.2763627518334062</v>
      </c>
      <c r="FH4952">
        <f t="shared" si="2900"/>
        <v>4951</v>
      </c>
      <c r="FI4952">
        <v>8.8137600936365371E-2</v>
      </c>
      <c r="FJ4952">
        <v>9.6829248386668232E-2</v>
      </c>
      <c r="FK4952">
        <v>5.0253490335038439E-2</v>
      </c>
      <c r="FL4952">
        <v>5.2331140442378556E-2</v>
      </c>
      <c r="FM4952">
        <v>4.9598120196280834E-2</v>
      </c>
      <c r="FN4952">
        <v>5.1552115867191294E-2</v>
      </c>
      <c r="FO4952">
        <v>3.0045531412911584E-2</v>
      </c>
      <c r="FP4952">
        <v>3.031531928526179E-2</v>
      </c>
    </row>
    <row r="4953" spans="113:172">
      <c r="DI4953">
        <f t="shared" si="2899"/>
        <v>4952</v>
      </c>
      <c r="DJ4953">
        <f t="shared" ca="1" si="2868"/>
        <v>0.38410226247073398</v>
      </c>
      <c r="DK4953">
        <f t="shared" ca="1" si="2869"/>
        <v>-0.29472426546888797</v>
      </c>
      <c r="DL4953">
        <f t="shared" ca="1" si="2870"/>
        <v>3.1413723358398062</v>
      </c>
      <c r="DM4953">
        <f t="shared" ca="1" si="2871"/>
        <v>0.82734692503884966</v>
      </c>
      <c r="DN4953">
        <f t="shared" ca="1" si="2872"/>
        <v>0.94373291419548688</v>
      </c>
      <c r="DO4953">
        <f t="shared" ca="1" si="2873"/>
        <v>3.1223487876733396</v>
      </c>
      <c r="DP4953">
        <f t="shared" ca="1" si="2874"/>
        <v>0.9939441918586257</v>
      </c>
      <c r="DQ4953">
        <f t="shared" ca="1" si="2875"/>
        <v>3.5616907991958158E-2</v>
      </c>
      <c r="DR4953">
        <f t="shared" ca="1" si="2876"/>
        <v>-1.8039839953082324</v>
      </c>
      <c r="DS4953">
        <f t="shared" ca="1" si="2877"/>
        <v>-9.6816676419318563E-3</v>
      </c>
      <c r="DT4953">
        <f t="shared" ca="1" si="2878"/>
        <v>0.24903488680723473</v>
      </c>
      <c r="DU4953">
        <f t="shared" ca="1" si="2879"/>
        <v>-0.6775299508414534</v>
      </c>
      <c r="DV4953">
        <f t="shared" ca="1" si="2880"/>
        <v>-4.0370546951664253E-3</v>
      </c>
      <c r="DW4953">
        <f t="shared" ca="1" si="2881"/>
        <v>0.96933686576529965</v>
      </c>
      <c r="DX4953">
        <f t="shared" ca="1" si="2882"/>
        <v>0.40534139266742386</v>
      </c>
      <c r="DZ4953">
        <f t="shared" ca="1" si="2883"/>
        <v>2.7278078532512406E-2</v>
      </c>
      <c r="EA4953">
        <f t="shared" ca="1" si="2884"/>
        <v>11.5</v>
      </c>
      <c r="EB4953">
        <f t="shared" ca="1" si="2885"/>
        <v>0.37486456098157972</v>
      </c>
      <c r="EC4953">
        <f t="shared" ca="1" si="2886"/>
        <v>27.5</v>
      </c>
      <c r="ED4953">
        <f t="shared" ca="1" si="2887"/>
        <v>0.67088681843740194</v>
      </c>
      <c r="EE4953">
        <f t="shared" ca="1" si="2888"/>
        <v>30.5</v>
      </c>
      <c r="EF4953">
        <f t="shared" ca="1" si="2889"/>
        <v>0.85481265559020425</v>
      </c>
      <c r="EG4953">
        <f t="shared" ca="1" si="2890"/>
        <v>44.5</v>
      </c>
      <c r="EU4953">
        <f t="shared" ca="1" si="2891"/>
        <v>8.4290162240460834E-2</v>
      </c>
      <c r="EV4953">
        <f t="shared" ca="1" si="2892"/>
        <v>3.1781536582468843E-2</v>
      </c>
      <c r="EW4953">
        <f t="shared" ca="1" si="2893"/>
        <v>3.5247077623254248E-2</v>
      </c>
      <c r="EX4953">
        <f t="shared" ca="1" si="2894"/>
        <v>1.3289881726800783E-2</v>
      </c>
      <c r="EY4953">
        <f t="shared" ca="1" si="2895"/>
        <v>3.5248613300556349E-2</v>
      </c>
      <c r="EZ4953">
        <f t="shared" ca="1" si="2896"/>
        <v>2.178285091607415E-2</v>
      </c>
      <c r="FA4953">
        <f t="shared" ca="1" si="2897"/>
        <v>1.473968700608814E-2</v>
      </c>
      <c r="FB4953">
        <f t="shared" ca="1" si="2898"/>
        <v>9.108795340840985E-3</v>
      </c>
      <c r="FC4953">
        <f t="shared" si="2901"/>
        <v>4947</v>
      </c>
      <c r="FD4953">
        <v>1.299072916465974</v>
      </c>
      <c r="FE4953">
        <v>1.3076737237333613</v>
      </c>
      <c r="FF4953">
        <v>1.2768784046279429</v>
      </c>
      <c r="FH4953">
        <f t="shared" si="2900"/>
        <v>4952</v>
      </c>
      <c r="FI4953">
        <v>8.8334118333655828E-2</v>
      </c>
      <c r="FJ4953">
        <v>9.7577821084359223E-2</v>
      </c>
      <c r="FK4953">
        <v>5.0395759738427789E-2</v>
      </c>
      <c r="FL4953">
        <v>5.234089831276649E-2</v>
      </c>
      <c r="FM4953">
        <v>4.9627010423030395E-2</v>
      </c>
      <c r="FN4953">
        <v>5.1594770897447066E-2</v>
      </c>
      <c r="FO4953">
        <v>3.0051489985624385E-2</v>
      </c>
      <c r="FP4953">
        <v>3.0330398409984128E-2</v>
      </c>
    </row>
    <row r="4954" spans="113:172">
      <c r="DI4954">
        <f t="shared" si="2899"/>
        <v>4953</v>
      </c>
      <c r="DJ4954">
        <f t="shared" ca="1" si="2868"/>
        <v>0.20211200746635383</v>
      </c>
      <c r="DK4954">
        <f t="shared" ca="1" si="2869"/>
        <v>-0.83410110072221721</v>
      </c>
      <c r="DL4954">
        <f t="shared" ca="1" si="2870"/>
        <v>2.9238436050587406</v>
      </c>
      <c r="DM4954">
        <f t="shared" ca="1" si="2871"/>
        <v>0.95297944363721254</v>
      </c>
      <c r="DN4954">
        <f t="shared" ca="1" si="2872"/>
        <v>1.674455501865749</v>
      </c>
      <c r="DO4954">
        <f t="shared" ca="1" si="2873"/>
        <v>3.3087407680720093</v>
      </c>
      <c r="DP4954">
        <f t="shared" ca="1" si="2874"/>
        <v>1.1316408177056159</v>
      </c>
      <c r="DQ4954">
        <f t="shared" ca="1" si="2875"/>
        <v>0.50897532049771987</v>
      </c>
      <c r="DR4954">
        <f t="shared" ca="1" si="2876"/>
        <v>2.249969034843622E-2</v>
      </c>
      <c r="DS4954">
        <f t="shared" ca="1" si="2877"/>
        <v>-5.9540814208303601E-3</v>
      </c>
      <c r="DT4954">
        <f t="shared" ca="1" si="2878"/>
        <v>0.14359081024067955</v>
      </c>
      <c r="DU4954">
        <f t="shared" ca="1" si="2879"/>
        <v>-1.0643247262113866</v>
      </c>
      <c r="DV4954">
        <f t="shared" ca="1" si="2880"/>
        <v>-4.6290983935520901E-3</v>
      </c>
      <c r="DW4954">
        <f t="shared" ca="1" si="2881"/>
        <v>0.52476414655383508</v>
      </c>
      <c r="DX4954">
        <f t="shared" ca="1" si="2882"/>
        <v>0.40822523416102285</v>
      </c>
      <c r="DZ4954">
        <f t="shared" ca="1" si="2883"/>
        <v>0.75569069164791003</v>
      </c>
      <c r="EA4954">
        <f t="shared" ca="1" si="2884"/>
        <v>24.5</v>
      </c>
      <c r="EB4954">
        <f t="shared" ca="1" si="2885"/>
        <v>0.11397678346657347</v>
      </c>
      <c r="EC4954">
        <f t="shared" ca="1" si="2886"/>
        <v>24.5</v>
      </c>
      <c r="ED4954">
        <f t="shared" ca="1" si="2887"/>
        <v>0.31256439640072275</v>
      </c>
      <c r="EE4954">
        <f t="shared" ca="1" si="2888"/>
        <v>21.5</v>
      </c>
      <c r="EF4954">
        <f t="shared" ca="1" si="2889"/>
        <v>0.74317063590014154</v>
      </c>
      <c r="EG4954">
        <f t="shared" ca="1" si="2890"/>
        <v>40.5</v>
      </c>
      <c r="EU4954">
        <f t="shared" ca="1" si="2891"/>
        <v>2.1418944757299392E-2</v>
      </c>
      <c r="EV4954">
        <f t="shared" ca="1" si="2892"/>
        <v>2.4407634723434189E-2</v>
      </c>
      <c r="EW4954">
        <f t="shared" ca="1" si="2893"/>
        <v>1.6662254455551952E-2</v>
      </c>
      <c r="EX4954">
        <f t="shared" ca="1" si="2894"/>
        <v>1.8987220193535947E-2</v>
      </c>
      <c r="EY4954">
        <f t="shared" ca="1" si="2895"/>
        <v>2.1418944757299392E-2</v>
      </c>
      <c r="EZ4954">
        <f t="shared" ca="1" si="2896"/>
        <v>1.2957139421082347E-2</v>
      </c>
      <c r="FA4954">
        <f t="shared" ca="1" si="2897"/>
        <v>1.6662254455551952E-2</v>
      </c>
      <c r="FB4954">
        <f t="shared" ca="1" si="2898"/>
        <v>1.007963541138328E-2</v>
      </c>
      <c r="FC4954">
        <f t="shared" si="2901"/>
        <v>4948</v>
      </c>
      <c r="FD4954">
        <v>1.3008065616984286</v>
      </c>
      <c r="FE4954">
        <v>1.3124429454520765</v>
      </c>
      <c r="FF4954">
        <v>1.2776621732544333</v>
      </c>
      <c r="FH4954">
        <f t="shared" si="2900"/>
        <v>4953</v>
      </c>
      <c r="FI4954">
        <v>8.8666856270630201E-2</v>
      </c>
      <c r="FJ4954">
        <v>9.7593907784116973E-2</v>
      </c>
      <c r="FK4954">
        <v>5.0446782517151012E-2</v>
      </c>
      <c r="FL4954">
        <v>5.2972951597046118E-2</v>
      </c>
      <c r="FM4954">
        <v>4.9678219770970311E-2</v>
      </c>
      <c r="FN4954">
        <v>5.1612971129826928E-2</v>
      </c>
      <c r="FO4954">
        <v>3.0097667687556999E-2</v>
      </c>
      <c r="FP4954">
        <v>3.0521961839808747E-2</v>
      </c>
    </row>
    <row r="4955" spans="113:172">
      <c r="DI4955">
        <f t="shared" si="2899"/>
        <v>4954</v>
      </c>
      <c r="DJ4955">
        <f t="shared" ca="1" si="2868"/>
        <v>0.8608698016725651</v>
      </c>
      <c r="DK4955">
        <f t="shared" ca="1" si="2869"/>
        <v>1.0842354968661021</v>
      </c>
      <c r="DL4955">
        <f t="shared" ca="1" si="2870"/>
        <v>3.6975018306446881</v>
      </c>
      <c r="DM4955">
        <f t="shared" ca="1" si="2871"/>
        <v>8.1365230445916481E-2</v>
      </c>
      <c r="DN4955">
        <f t="shared" ca="1" si="2872"/>
        <v>-1.3959469832626539</v>
      </c>
      <c r="DO4955">
        <f t="shared" ca="1" si="2873"/>
        <v>2.5255456000552114</v>
      </c>
      <c r="DP4955">
        <f t="shared" ca="1" si="2874"/>
        <v>0.68304106819464727</v>
      </c>
      <c r="DQ4955">
        <f t="shared" ca="1" si="2875"/>
        <v>0.95231504598456684</v>
      </c>
      <c r="DR4955">
        <f t="shared" ca="1" si="2876"/>
        <v>1.6677271258635078</v>
      </c>
      <c r="DS4955">
        <f t="shared" ca="1" si="2877"/>
        <v>-2.5964127116246418E-3</v>
      </c>
      <c r="DT4955">
        <f t="shared" ca="1" si="2878"/>
        <v>0.75973091231222067</v>
      </c>
      <c r="DU4955">
        <f t="shared" ca="1" si="2879"/>
        <v>0.7054372405638043</v>
      </c>
      <c r="DV4955">
        <f t="shared" ca="1" si="2880"/>
        <v>-1.9202292805456595E-3</v>
      </c>
      <c r="DW4955">
        <f t="shared" ca="1" si="2881"/>
        <v>0.37940385532488108</v>
      </c>
      <c r="DX4955">
        <f t="shared" ca="1" si="2882"/>
        <v>0.28073460482507073</v>
      </c>
      <c r="DZ4955">
        <f t="shared" ca="1" si="2883"/>
        <v>0.74356155793187373</v>
      </c>
      <c r="EA4955">
        <f t="shared" ca="1" si="2884"/>
        <v>24.5</v>
      </c>
      <c r="EB4955">
        <f t="shared" ca="1" si="2885"/>
        <v>0.7975164542930524</v>
      </c>
      <c r="EC4955">
        <f t="shared" ca="1" si="2886"/>
        <v>29.5</v>
      </c>
      <c r="ED4955">
        <f t="shared" ca="1" si="2887"/>
        <v>0.88818167209250842</v>
      </c>
      <c r="EE4955">
        <f t="shared" ca="1" si="2888"/>
        <v>38.5</v>
      </c>
      <c r="EF4955">
        <f t="shared" ca="1" si="2889"/>
        <v>0.19539522323380454</v>
      </c>
      <c r="EG4955">
        <f t="shared" ca="1" si="2890"/>
        <v>27.5</v>
      </c>
      <c r="EU4955">
        <f t="shared" ca="1" si="2891"/>
        <v>1.5485871645913514E-2</v>
      </c>
      <c r="EV4955">
        <f t="shared" ca="1" si="2892"/>
        <v>9.8546455928540545E-3</v>
      </c>
      <c r="EW4955">
        <f t="shared" ca="1" si="2893"/>
        <v>1.1458555298982478E-2</v>
      </c>
      <c r="EX4955">
        <f t="shared" ca="1" si="2894"/>
        <v>7.2918079175343046E-3</v>
      </c>
      <c r="EY4955">
        <f t="shared" ca="1" si="2895"/>
        <v>1.2861147638131561E-2</v>
      </c>
      <c r="EZ4955">
        <f t="shared" ca="1" si="2896"/>
        <v>1.3796503829995676E-2</v>
      </c>
      <c r="FA4955">
        <f t="shared" ca="1" si="2897"/>
        <v>9.5164272822057874E-3</v>
      </c>
      <c r="FB4955">
        <f t="shared" ca="1" si="2898"/>
        <v>1.0208531084548026E-2</v>
      </c>
      <c r="FC4955">
        <f t="shared" si="2901"/>
        <v>4949</v>
      </c>
      <c r="FD4955">
        <v>1.3011036785873717</v>
      </c>
      <c r="FE4955">
        <v>1.3136383683243227</v>
      </c>
      <c r="FF4955">
        <v>1.2792917966176771</v>
      </c>
      <c r="FH4955">
        <f t="shared" si="2900"/>
        <v>4954</v>
      </c>
      <c r="FI4955">
        <v>8.8838801505543352E-2</v>
      </c>
      <c r="FJ4955">
        <v>9.8441896402291423E-2</v>
      </c>
      <c r="FK4955">
        <v>5.0490331000561571E-2</v>
      </c>
      <c r="FL4955">
        <v>5.301751264639977E-2</v>
      </c>
      <c r="FM4955">
        <v>4.9743027297615414E-2</v>
      </c>
      <c r="FN4955">
        <v>5.1711881762856661E-2</v>
      </c>
      <c r="FO4955">
        <v>3.0099876259865207E-2</v>
      </c>
      <c r="FP4955">
        <v>3.0641511766590163E-2</v>
      </c>
    </row>
    <row r="4956" spans="113:172">
      <c r="DI4956">
        <f t="shared" si="2899"/>
        <v>4955</v>
      </c>
      <c r="DJ4956">
        <f t="shared" ca="1" si="2868"/>
        <v>0.84529317355950351</v>
      </c>
      <c r="DK4956">
        <f t="shared" ca="1" si="2869"/>
        <v>1.0164531368611178</v>
      </c>
      <c r="DL4956">
        <f t="shared" ca="1" si="2870"/>
        <v>3.670165449514593</v>
      </c>
      <c r="DM4956">
        <f t="shared" ca="1" si="2871"/>
        <v>0.5981186750933305</v>
      </c>
      <c r="DN4956">
        <f t="shared" ca="1" si="2872"/>
        <v>0.24848050775089625</v>
      </c>
      <c r="DO4956">
        <f t="shared" ca="1" si="2873"/>
        <v>2.9450045053139919</v>
      </c>
      <c r="DP4956">
        <f t="shared" ca="1" si="2874"/>
        <v>0.80241736941409303</v>
      </c>
      <c r="DQ4956">
        <f t="shared" ca="1" si="2875"/>
        <v>0.56124016461511061</v>
      </c>
      <c r="DR4956">
        <f t="shared" ca="1" si="2876"/>
        <v>0.1541142270039752</v>
      </c>
      <c r="DS4956">
        <f t="shared" ca="1" si="2877"/>
        <v>-5.6854753899161234E-3</v>
      </c>
      <c r="DT4956">
        <f t="shared" ca="1" si="2878"/>
        <v>0.22548289397804089</v>
      </c>
      <c r="DU4956">
        <f t="shared" ca="1" si="2879"/>
        <v>-0.75380588793855252</v>
      </c>
      <c r="DV4956">
        <f t="shared" ca="1" si="2880"/>
        <v>-4.1538057238058599E-3</v>
      </c>
      <c r="DW4956">
        <f t="shared" ca="1" si="2881"/>
        <v>0.70603915902107417</v>
      </c>
      <c r="DX4956">
        <f t="shared" ca="1" si="2882"/>
        <v>0.51632393355802719</v>
      </c>
      <c r="DZ4956">
        <f t="shared" ca="1" si="2883"/>
        <v>0.55440251094064674</v>
      </c>
      <c r="EA4956">
        <f t="shared" ca="1" si="2884"/>
        <v>21.5</v>
      </c>
      <c r="EB4956">
        <f t="shared" ca="1" si="2885"/>
        <v>2.3905790481988598E-2</v>
      </c>
      <c r="EC4956">
        <f t="shared" ca="1" si="2886"/>
        <v>21.5</v>
      </c>
      <c r="ED4956">
        <f t="shared" ca="1" si="2887"/>
        <v>0.7367203184500335</v>
      </c>
      <c r="EE4956">
        <f t="shared" ca="1" si="2888"/>
        <v>32.5</v>
      </c>
      <c r="EF4956">
        <f t="shared" ca="1" si="2889"/>
        <v>0.63775849505319115</v>
      </c>
      <c r="EG4956">
        <f t="shared" ca="1" si="2890"/>
        <v>37.5</v>
      </c>
      <c r="EU4956">
        <f t="shared" ca="1" si="2891"/>
        <v>3.2839030652142984E-2</v>
      </c>
      <c r="EV4956">
        <f t="shared" ca="1" si="2892"/>
        <v>2.1724281816033052E-2</v>
      </c>
      <c r="EW4956">
        <f t="shared" ca="1" si="2893"/>
        <v>2.4015066677117544E-2</v>
      </c>
      <c r="EX4956">
        <f t="shared" ca="1" si="2894"/>
        <v>1.5886890263323912E-2</v>
      </c>
      <c r="EY4956">
        <f t="shared" ca="1" si="2895"/>
        <v>3.2839030652142984E-2</v>
      </c>
      <c r="EZ4956">
        <f t="shared" ca="1" si="2896"/>
        <v>1.8827710907228644E-2</v>
      </c>
      <c r="FA4956">
        <f t="shared" ca="1" si="2897"/>
        <v>2.4015066677117544E-2</v>
      </c>
      <c r="FB4956">
        <f t="shared" ca="1" si="2898"/>
        <v>1.3768638228214058E-2</v>
      </c>
      <c r="FC4956">
        <f t="shared" si="2901"/>
        <v>4950</v>
      </c>
      <c r="FD4956">
        <v>1.3026009743975844</v>
      </c>
      <c r="FE4956">
        <v>1.3168325415271096</v>
      </c>
      <c r="FF4956">
        <v>1.2826178984622241</v>
      </c>
      <c r="FH4956">
        <f t="shared" si="2900"/>
        <v>4955</v>
      </c>
      <c r="FI4956">
        <v>8.8914166752036616E-2</v>
      </c>
      <c r="FJ4956">
        <v>9.8501965885219533E-2</v>
      </c>
      <c r="FK4956">
        <v>5.0565447114463348E-2</v>
      </c>
      <c r="FL4956">
        <v>5.3122914780100047E-2</v>
      </c>
      <c r="FM4956">
        <v>4.9774840322665534E-2</v>
      </c>
      <c r="FN4956">
        <v>5.1832578705576032E-2</v>
      </c>
      <c r="FO4956">
        <v>3.0152094201023064E-2</v>
      </c>
      <c r="FP4956">
        <v>3.0743680682162124E-2</v>
      </c>
    </row>
    <row r="4957" spans="113:172">
      <c r="DI4957">
        <f t="shared" si="2899"/>
        <v>4956</v>
      </c>
      <c r="DJ4957">
        <f t="shared" ca="1" si="2868"/>
        <v>4.5847499335518016E-2</v>
      </c>
      <c r="DK4957">
        <f t="shared" ca="1" si="2869"/>
        <v>-1.6865235727148531</v>
      </c>
      <c r="DL4957">
        <f t="shared" ca="1" si="2870"/>
        <v>2.5800646989165679</v>
      </c>
      <c r="DM4957">
        <f t="shared" ca="1" si="2871"/>
        <v>0.837512683146026</v>
      </c>
      <c r="DN4957">
        <f t="shared" ca="1" si="2872"/>
        <v>0.98428656434291439</v>
      </c>
      <c r="DO4957">
        <f t="shared" ca="1" si="2873"/>
        <v>3.1326931718362454</v>
      </c>
      <c r="DP4957">
        <f t="shared" ca="1" si="2874"/>
        <v>1.2141917112201643</v>
      </c>
      <c r="DQ4957">
        <f t="shared" ca="1" si="2875"/>
        <v>0.6941528426878576</v>
      </c>
      <c r="DR4957">
        <f t="shared" ca="1" si="2876"/>
        <v>0.5076564219164903</v>
      </c>
      <c r="DS4957">
        <f t="shared" ca="1" si="2877"/>
        <v>-4.9639474481759449E-3</v>
      </c>
      <c r="DT4957">
        <f t="shared" ca="1" si="2878"/>
        <v>0.34734426659245643</v>
      </c>
      <c r="DU4957">
        <f t="shared" ca="1" si="2879"/>
        <v>-0.39250037654397374</v>
      </c>
      <c r="DV4957">
        <f t="shared" ca="1" si="2880"/>
        <v>-3.6007769218821869E-3</v>
      </c>
      <c r="DW4957">
        <f t="shared" ca="1" si="2881"/>
        <v>0.40799276007815877</v>
      </c>
      <c r="DX4957">
        <f t="shared" ca="1" si="2882"/>
        <v>0.29611823035489238</v>
      </c>
      <c r="DZ4957">
        <f t="shared" ca="1" si="2883"/>
        <v>0.72376224204255113</v>
      </c>
      <c r="EA4957">
        <f t="shared" ca="1" si="2884"/>
        <v>24.5</v>
      </c>
      <c r="EB4957">
        <f t="shared" ca="1" si="2885"/>
        <v>0.44017355736103725</v>
      </c>
      <c r="EC4957">
        <f t="shared" ca="1" si="2886"/>
        <v>27.5</v>
      </c>
      <c r="ED4957">
        <f t="shared" ca="1" si="2887"/>
        <v>0.28537792108378479</v>
      </c>
      <c r="EE4957">
        <f t="shared" ca="1" si="2888"/>
        <v>20.5</v>
      </c>
      <c r="EF4957">
        <f t="shared" ca="1" si="2889"/>
        <v>0.5390835187759544</v>
      </c>
      <c r="EG4957">
        <f t="shared" ca="1" si="2890"/>
        <v>35.5</v>
      </c>
      <c r="EU4957">
        <f t="shared" ca="1" si="2891"/>
        <v>1.6652765717475867E-2</v>
      </c>
      <c r="EV4957">
        <f t="shared" ca="1" si="2892"/>
        <v>1.990208585747116E-2</v>
      </c>
      <c r="EW4957">
        <f t="shared" ca="1" si="2893"/>
        <v>1.2086458381832341E-2</v>
      </c>
      <c r="EX4957">
        <f t="shared" ca="1" si="2894"/>
        <v>1.4444791724628897E-2</v>
      </c>
      <c r="EY4957">
        <f t="shared" ca="1" si="2895"/>
        <v>1.48361003664785E-2</v>
      </c>
      <c r="EZ4957">
        <f t="shared" ca="1" si="2896"/>
        <v>1.1492753805018557E-2</v>
      </c>
      <c r="FA4957">
        <f t="shared" ca="1" si="2897"/>
        <v>1.0767935649268813E-2</v>
      </c>
      <c r="FB4957">
        <f t="shared" ca="1" si="2898"/>
        <v>8.3413586015462643E-3</v>
      </c>
      <c r="FC4957">
        <f t="shared" si="2901"/>
        <v>4951</v>
      </c>
      <c r="FD4957">
        <v>1.3040766188649602</v>
      </c>
      <c r="FE4957">
        <v>1.3175546045713005</v>
      </c>
      <c r="FF4957">
        <v>1.2842758351700092</v>
      </c>
      <c r="FH4957">
        <f t="shared" si="2900"/>
        <v>4956</v>
      </c>
      <c r="FI4957">
        <v>8.92175601043457E-2</v>
      </c>
      <c r="FJ4957">
        <v>9.9165897378993423E-2</v>
      </c>
      <c r="FK4957">
        <v>5.0646509035843841E-2</v>
      </c>
      <c r="FL4957">
        <v>5.3433144324481707E-2</v>
      </c>
      <c r="FM4957">
        <v>4.9829106668210221E-2</v>
      </c>
      <c r="FN4957">
        <v>5.2123033373272974E-2</v>
      </c>
      <c r="FO4957">
        <v>3.0217834530722281E-2</v>
      </c>
      <c r="FP4957">
        <v>3.0807550590467404E-2</v>
      </c>
    </row>
    <row r="4958" spans="113:172">
      <c r="DI4958">
        <f t="shared" si="2899"/>
        <v>4957</v>
      </c>
      <c r="DJ4958">
        <f t="shared" ca="1" si="2868"/>
        <v>0.12372194298205841</v>
      </c>
      <c r="DK4958">
        <f t="shared" ca="1" si="2869"/>
        <v>-1.1565802725052001</v>
      </c>
      <c r="DL4958">
        <f t="shared" ca="1" si="2870"/>
        <v>2.793788919064792</v>
      </c>
      <c r="DM4958">
        <f t="shared" ca="1" si="2871"/>
        <v>0.44663056519927213</v>
      </c>
      <c r="DN4958">
        <f t="shared" ca="1" si="2872"/>
        <v>-0.13417887468555817</v>
      </c>
      <c r="DO4958">
        <f t="shared" ca="1" si="2873"/>
        <v>2.8473961361271782</v>
      </c>
      <c r="DP4958">
        <f t="shared" ca="1" si="2874"/>
        <v>1.0191879983117447</v>
      </c>
      <c r="DQ4958">
        <f t="shared" ca="1" si="2875"/>
        <v>0.19369437816378099</v>
      </c>
      <c r="DR4958">
        <f t="shared" ca="1" si="2876"/>
        <v>-0.86436255460298916</v>
      </c>
      <c r="DS4958">
        <f t="shared" ca="1" si="2877"/>
        <v>-7.7640376280808682E-3</v>
      </c>
      <c r="DT4958">
        <f t="shared" ca="1" si="2878"/>
        <v>0.74207398098408417</v>
      </c>
      <c r="DU4958">
        <f t="shared" ca="1" si="2879"/>
        <v>0.64975260487854847</v>
      </c>
      <c r="DV4958">
        <f t="shared" ca="1" si="2880"/>
        <v>-2.0054624319573522E-3</v>
      </c>
      <c r="DW4958">
        <f t="shared" ca="1" si="2881"/>
        <v>0.75889236259405379</v>
      </c>
      <c r="DX4958">
        <f t="shared" ca="1" si="2882"/>
        <v>0.19657714263365733</v>
      </c>
      <c r="DZ4958">
        <f t="shared" ca="1" si="2883"/>
        <v>0.54530837040250546</v>
      </c>
      <c r="EA4958">
        <f t="shared" ca="1" si="2884"/>
        <v>21.5</v>
      </c>
      <c r="EB4958">
        <f t="shared" ca="1" si="2885"/>
        <v>0.4823691250872626</v>
      </c>
      <c r="EC4958">
        <f t="shared" ca="1" si="2886"/>
        <v>28.5</v>
      </c>
      <c r="ED4958">
        <f t="shared" ca="1" si="2887"/>
        <v>0.52894716628450666</v>
      </c>
      <c r="EE4958">
        <f t="shared" ca="1" si="2888"/>
        <v>26.5</v>
      </c>
      <c r="EF4958">
        <f t="shared" ca="1" si="2889"/>
        <v>0.87250593183638858</v>
      </c>
      <c r="EG4958">
        <f t="shared" ca="1" si="2890"/>
        <v>44.5</v>
      </c>
      <c r="EU4958">
        <f t="shared" ca="1" si="2891"/>
        <v>3.529731919042111E-2</v>
      </c>
      <c r="EV4958">
        <f t="shared" ca="1" si="2892"/>
        <v>2.8637447645058635E-2</v>
      </c>
      <c r="EW4958">
        <f t="shared" ca="1" si="2893"/>
        <v>9.1431229131933647E-3</v>
      </c>
      <c r="EX4958">
        <f t="shared" ca="1" si="2894"/>
        <v>7.4180053824021638E-3</v>
      </c>
      <c r="EY4958">
        <f t="shared" ca="1" si="2895"/>
        <v>2.662780219628259E-2</v>
      </c>
      <c r="EZ4958">
        <f t="shared" ca="1" si="2896"/>
        <v>1.7053760957169747E-2</v>
      </c>
      <c r="FA4958">
        <f t="shared" ca="1" si="2897"/>
        <v>6.8974436011809588E-3</v>
      </c>
      <c r="FB4958">
        <f t="shared" ca="1" si="2898"/>
        <v>4.4174638794080298E-3</v>
      </c>
      <c r="FC4958">
        <f t="shared" si="2901"/>
        <v>4952</v>
      </c>
      <c r="FD4958">
        <v>1.3046073269604528</v>
      </c>
      <c r="FE4958">
        <v>1.32348905156862</v>
      </c>
      <c r="FF4958">
        <v>1.2855981026353891</v>
      </c>
      <c r="FH4958">
        <f t="shared" si="2900"/>
        <v>4957</v>
      </c>
      <c r="FI4958">
        <v>8.9361922502175728E-2</v>
      </c>
      <c r="FJ4958">
        <v>0.10023840364040196</v>
      </c>
      <c r="FK4958">
        <v>5.0721914229499246E-2</v>
      </c>
      <c r="FL4958">
        <v>5.3938261142330933E-2</v>
      </c>
      <c r="FM4958">
        <v>4.9845996563815463E-2</v>
      </c>
      <c r="FN4958">
        <v>5.2529719310009999E-2</v>
      </c>
      <c r="FO4958">
        <v>3.0266554344156281E-2</v>
      </c>
      <c r="FP4958">
        <v>3.106416525275426E-2</v>
      </c>
    </row>
    <row r="4959" spans="113:172">
      <c r="DI4959">
        <f t="shared" si="2899"/>
        <v>4958</v>
      </c>
      <c r="DJ4959">
        <f t="shared" ca="1" si="2868"/>
        <v>0.21363752665527014</v>
      </c>
      <c r="DK4959">
        <f t="shared" ca="1" si="2869"/>
        <v>-0.79386323761319111</v>
      </c>
      <c r="DL4959">
        <f t="shared" ca="1" si="2870"/>
        <v>2.9400713900123487</v>
      </c>
      <c r="DM4959">
        <f t="shared" ca="1" si="2871"/>
        <v>0.96765509309960684</v>
      </c>
      <c r="DN4959">
        <f t="shared" ca="1" si="2872"/>
        <v>1.8473956872247168</v>
      </c>
      <c r="DO4959">
        <f t="shared" ca="1" si="2873"/>
        <v>3.3528541760649713</v>
      </c>
      <c r="DP4959">
        <f t="shared" ca="1" si="2874"/>
        <v>1.1403988989705753</v>
      </c>
      <c r="DQ4959">
        <f t="shared" ca="1" si="2875"/>
        <v>0.20923578795067943</v>
      </c>
      <c r="DR4959">
        <f t="shared" ca="1" si="2876"/>
        <v>-0.80907575010756916</v>
      </c>
      <c r="DS4959">
        <f t="shared" ca="1" si="2877"/>
        <v>-7.6512053415051648E-3</v>
      </c>
      <c r="DT4959">
        <f t="shared" ca="1" si="2878"/>
        <v>0.22780099294804201</v>
      </c>
      <c r="DU4959">
        <f t="shared" ca="1" si="2879"/>
        <v>-0.74610831650115039</v>
      </c>
      <c r="DV4959">
        <f t="shared" ca="1" si="2880"/>
        <v>-4.1420235102068558E-3</v>
      </c>
      <c r="DW4959">
        <f t="shared" ca="1" si="2881"/>
        <v>0.66867793215119775</v>
      </c>
      <c r="DX4959">
        <f t="shared" ca="1" si="2882"/>
        <v>0.36254950140100561</v>
      </c>
      <c r="DZ4959">
        <f t="shared" ca="1" si="2883"/>
        <v>0.60284362188081198</v>
      </c>
      <c r="EA4959">
        <f t="shared" ca="1" si="2884"/>
        <v>22.5</v>
      </c>
      <c r="EB4959">
        <f t="shared" ca="1" si="2885"/>
        <v>0.72502778148949587</v>
      </c>
      <c r="EC4959">
        <f t="shared" ca="1" si="2886"/>
        <v>29.5</v>
      </c>
      <c r="ED4959">
        <f t="shared" ca="1" si="2887"/>
        <v>4.1786709231918406E-2</v>
      </c>
      <c r="EE4959">
        <f t="shared" ca="1" si="2888"/>
        <v>11.5</v>
      </c>
      <c r="EF4959">
        <f t="shared" ca="1" si="2889"/>
        <v>4.0309534027449523E-2</v>
      </c>
      <c r="EG4959">
        <f t="shared" ca="1" si="2890"/>
        <v>20.5</v>
      </c>
      <c r="EU4959">
        <f t="shared" ca="1" si="2891"/>
        <v>2.9719019206719901E-2</v>
      </c>
      <c r="EV4959">
        <f t="shared" ca="1" si="2892"/>
        <v>5.8145907143582413E-2</v>
      </c>
      <c r="EW4959">
        <f t="shared" ca="1" si="2893"/>
        <v>1.6113311173378029E-2</v>
      </c>
      <c r="EX4959">
        <f t="shared" ca="1" si="2894"/>
        <v>3.1526043600087442E-2</v>
      </c>
      <c r="EY4959">
        <f t="shared" ca="1" si="2895"/>
        <v>2.2667048547498229E-2</v>
      </c>
      <c r="EZ4959">
        <f t="shared" ca="1" si="2896"/>
        <v>3.261843571469257E-2</v>
      </c>
      <c r="FA4959">
        <f t="shared" ca="1" si="2897"/>
        <v>1.228981360681375E-2</v>
      </c>
      <c r="FB4959">
        <f t="shared" ca="1" si="2898"/>
        <v>1.7685341531756372E-2</v>
      </c>
      <c r="FC4959">
        <f t="shared" si="2901"/>
        <v>4953</v>
      </c>
      <c r="FD4959">
        <v>1.3057409570771694</v>
      </c>
      <c r="FE4959">
        <v>1.3239785914018805</v>
      </c>
      <c r="FF4959">
        <v>1.2863462663961593</v>
      </c>
      <c r="FH4959">
        <f t="shared" si="2900"/>
        <v>4958</v>
      </c>
      <c r="FI4959">
        <v>8.9444098808904166E-2</v>
      </c>
      <c r="FJ4959">
        <v>0.10067247629022429</v>
      </c>
      <c r="FK4959">
        <v>5.0739791409487062E-2</v>
      </c>
      <c r="FL4959">
        <v>5.3966525609981393E-2</v>
      </c>
      <c r="FM4959">
        <v>4.9951537917546231E-2</v>
      </c>
      <c r="FN4959">
        <v>5.2541903660808811E-2</v>
      </c>
      <c r="FO4959">
        <v>3.0286228327944E-2</v>
      </c>
      <c r="FP4959">
        <v>3.1113198869587799E-2</v>
      </c>
    </row>
    <row r="4960" spans="113:172">
      <c r="DI4960">
        <f t="shared" si="2899"/>
        <v>4959</v>
      </c>
      <c r="DJ4960">
        <f t="shared" ca="1" si="2868"/>
        <v>0.89676387897742016</v>
      </c>
      <c r="DK4960">
        <f t="shared" ca="1" si="2869"/>
        <v>1.2633254544308135</v>
      </c>
      <c r="DL4960">
        <f t="shared" ca="1" si="2870"/>
        <v>3.7697281641066906</v>
      </c>
      <c r="DM4960">
        <f t="shared" ca="1" si="2871"/>
        <v>0.83321391456817939</v>
      </c>
      <c r="DN4960">
        <f t="shared" ca="1" si="2872"/>
        <v>0.96694371651282696</v>
      </c>
      <c r="DO4960">
        <f t="shared" ca="1" si="2873"/>
        <v>3.1282693757098534</v>
      </c>
      <c r="DP4960">
        <f t="shared" ca="1" si="2874"/>
        <v>0.82983951084206542</v>
      </c>
      <c r="DQ4960">
        <f t="shared" ca="1" si="2875"/>
        <v>0.78568562528457253</v>
      </c>
      <c r="DR4960">
        <f t="shared" ca="1" si="2876"/>
        <v>0.79154033340940355</v>
      </c>
      <c r="DS4960">
        <f t="shared" ca="1" si="2877"/>
        <v>-4.3845818807835765E-3</v>
      </c>
      <c r="DT4960">
        <f t="shared" ca="1" si="2878"/>
        <v>9.4889845677258222E-2</v>
      </c>
      <c r="DU4960">
        <f t="shared" ca="1" si="2879"/>
        <v>-1.3112311202445142</v>
      </c>
      <c r="DV4960">
        <f t="shared" ca="1" si="2880"/>
        <v>-5.0070232880614178E-3</v>
      </c>
      <c r="DW4960">
        <f t="shared" ca="1" si="2881"/>
        <v>0.52697164915385031</v>
      </c>
      <c r="DX4960">
        <f t="shared" ca="1" si="2882"/>
        <v>0.60155584994809885</v>
      </c>
      <c r="DZ4960">
        <f t="shared" ca="1" si="2883"/>
        <v>0.37686458337141393</v>
      </c>
      <c r="EA4960">
        <f t="shared" ca="1" si="2884"/>
        <v>19.5</v>
      </c>
      <c r="EB4960">
        <f t="shared" ca="1" si="2885"/>
        <v>0.80891891099554081</v>
      </c>
      <c r="EC4960">
        <f t="shared" ca="1" si="2886"/>
        <v>29.5</v>
      </c>
      <c r="ED4960">
        <f t="shared" ca="1" si="2887"/>
        <v>0.6879613214532887</v>
      </c>
      <c r="EE4960">
        <f t="shared" ca="1" si="2888"/>
        <v>31.5</v>
      </c>
      <c r="EF4960">
        <f t="shared" ca="1" si="2889"/>
        <v>1.585321634664183E-3</v>
      </c>
      <c r="EG4960">
        <f t="shared" ca="1" si="2890"/>
        <v>12.5</v>
      </c>
      <c r="EU4960">
        <f t="shared" ca="1" si="2891"/>
        <v>2.7024187136094887E-2</v>
      </c>
      <c r="EV4960">
        <f t="shared" ca="1" si="2892"/>
        <v>1.6729258703296834E-2</v>
      </c>
      <c r="EW4960">
        <f t="shared" ca="1" si="2893"/>
        <v>3.0849017946056351E-2</v>
      </c>
      <c r="EX4960">
        <f t="shared" ca="1" si="2894"/>
        <v>1.9097011109463456E-2</v>
      </c>
      <c r="EY4960">
        <f t="shared" ca="1" si="2895"/>
        <v>1.7863445734028822E-2</v>
      </c>
      <c r="EZ4960">
        <f t="shared" ca="1" si="2896"/>
        <v>4.2157731932308026E-2</v>
      </c>
      <c r="FA4960">
        <f t="shared" ca="1" si="2897"/>
        <v>2.0391723727054199E-2</v>
      </c>
      <c r="FB4960">
        <f t="shared" ca="1" si="2898"/>
        <v>4.8124467995847908E-2</v>
      </c>
      <c r="FC4960">
        <f t="shared" si="2901"/>
        <v>4954</v>
      </c>
      <c r="FD4960">
        <v>1.3064430127568012</v>
      </c>
      <c r="FE4960">
        <v>1.3249779839042251</v>
      </c>
      <c r="FF4960">
        <v>1.2865339264102102</v>
      </c>
      <c r="FH4960">
        <f t="shared" si="2900"/>
        <v>4959</v>
      </c>
      <c r="FI4960">
        <v>9.0979078199883559E-2</v>
      </c>
      <c r="FJ4960">
        <v>0.10100275227567641</v>
      </c>
      <c r="FK4960">
        <v>5.0773792174743641E-2</v>
      </c>
      <c r="FL4960">
        <v>5.4021472105971496E-2</v>
      </c>
      <c r="FM4960">
        <v>4.9980041943851881E-2</v>
      </c>
      <c r="FN4960">
        <v>5.3235629336774636E-2</v>
      </c>
      <c r="FO4960">
        <v>3.0307186210984584E-2</v>
      </c>
      <c r="FP4960">
        <v>3.1143073665088474E-2</v>
      </c>
    </row>
    <row r="4961" spans="113:172">
      <c r="DI4961">
        <f t="shared" si="2899"/>
        <v>4960</v>
      </c>
      <c r="DJ4961">
        <f t="shared" ca="1" si="2868"/>
        <v>0.4336131095257949</v>
      </c>
      <c r="DK4961">
        <f t="shared" ca="1" si="2869"/>
        <v>-0.16718279810394648</v>
      </c>
      <c r="DL4961">
        <f t="shared" ca="1" si="2870"/>
        <v>3.1928093492681264</v>
      </c>
      <c r="DM4961">
        <f t="shared" ca="1" si="2871"/>
        <v>0.28943506085969339</v>
      </c>
      <c r="DN4961">
        <f t="shared" ca="1" si="2872"/>
        <v>-0.55503587591958325</v>
      </c>
      <c r="DO4961">
        <f t="shared" ca="1" si="2873"/>
        <v>2.7400443568770569</v>
      </c>
      <c r="DP4961">
        <f t="shared" ca="1" si="2874"/>
        <v>0.85819228683514881</v>
      </c>
      <c r="DQ4961">
        <f t="shared" ca="1" si="2875"/>
        <v>0.86530938642515598</v>
      </c>
      <c r="DR4961">
        <f t="shared" ca="1" si="2876"/>
        <v>1.104488643564189</v>
      </c>
      <c r="DS4961">
        <f t="shared" ca="1" si="2877"/>
        <v>-3.7459001241323679E-3</v>
      </c>
      <c r="DT4961">
        <f t="shared" ca="1" si="2878"/>
        <v>0.68780269472840327</v>
      </c>
      <c r="DU4961">
        <f t="shared" ca="1" si="2879"/>
        <v>0.4896316010892966</v>
      </c>
      <c r="DV4961">
        <f t="shared" ca="1" si="2880"/>
        <v>-2.2505501045660316E-3</v>
      </c>
      <c r="DW4961">
        <f t="shared" ca="1" si="2881"/>
        <v>0.43553605344310142</v>
      </c>
      <c r="DX4961">
        <f t="shared" ca="1" si="2882"/>
        <v>0.26189954869913379</v>
      </c>
      <c r="DZ4961">
        <f t="shared" ca="1" si="2883"/>
        <v>0.3325369912325522</v>
      </c>
      <c r="EA4961">
        <f t="shared" ca="1" si="2884"/>
        <v>18.5</v>
      </c>
      <c r="EB4961">
        <f t="shared" ca="1" si="2885"/>
        <v>0.80978314122553741</v>
      </c>
      <c r="EC4961">
        <f t="shared" ca="1" si="2886"/>
        <v>29.5</v>
      </c>
      <c r="ED4961">
        <f t="shared" ca="1" si="2887"/>
        <v>6.6695911899127935E-2</v>
      </c>
      <c r="EE4961">
        <f t="shared" ca="1" si="2888"/>
        <v>13.5</v>
      </c>
      <c r="EF4961">
        <f t="shared" ca="1" si="2889"/>
        <v>0.24987111167881526</v>
      </c>
      <c r="EG4961">
        <f t="shared" ca="1" si="2890"/>
        <v>28.5</v>
      </c>
      <c r="EU4961">
        <f t="shared" ca="1" si="2891"/>
        <v>2.3542489375302778E-2</v>
      </c>
      <c r="EV4961">
        <f t="shared" ca="1" si="2892"/>
        <v>3.2261929884674183E-2</v>
      </c>
      <c r="EW4961">
        <f t="shared" ca="1" si="2893"/>
        <v>1.4156732362115339E-2</v>
      </c>
      <c r="EX4961">
        <f t="shared" ca="1" si="2894"/>
        <v>1.9399966570306206E-2</v>
      </c>
      <c r="EY4961">
        <f t="shared" ca="1" si="2895"/>
        <v>1.4763934015020387E-2</v>
      </c>
      <c r="EZ4961">
        <f t="shared" ca="1" si="2896"/>
        <v>1.5281966787477242E-2</v>
      </c>
      <c r="FA4961">
        <f t="shared" ca="1" si="2897"/>
        <v>8.8779508033604675E-3</v>
      </c>
      <c r="FB4961">
        <f t="shared" ca="1" si="2898"/>
        <v>9.1894578490924143E-3</v>
      </c>
      <c r="FC4961">
        <f t="shared" si="2901"/>
        <v>4955</v>
      </c>
      <c r="FD4961">
        <v>1.3077081067474889</v>
      </c>
      <c r="FE4961">
        <v>1.3251267649662772</v>
      </c>
      <c r="FF4961">
        <v>1.2867402696346792</v>
      </c>
      <c r="FH4961">
        <f t="shared" si="2900"/>
        <v>4960</v>
      </c>
      <c r="FI4961">
        <v>9.1203894383398765E-2</v>
      </c>
      <c r="FJ4961">
        <v>0.10165735977888631</v>
      </c>
      <c r="FK4961">
        <v>5.1090207713431084E-2</v>
      </c>
      <c r="FL4961">
        <v>5.4070656016092324E-2</v>
      </c>
      <c r="FM4961">
        <v>5.0034693995196389E-2</v>
      </c>
      <c r="FN4961">
        <v>5.3554449907260861E-2</v>
      </c>
      <c r="FO4961">
        <v>3.0383760002950688E-2</v>
      </c>
      <c r="FP4961">
        <v>3.1495989019277353E-2</v>
      </c>
    </row>
    <row r="4962" spans="113:172">
      <c r="DI4962">
        <f t="shared" si="2899"/>
        <v>4961</v>
      </c>
      <c r="DJ4962">
        <f t="shared" ca="1" si="2868"/>
        <v>0.10613624340311856</v>
      </c>
      <c r="DK4962">
        <f t="shared" ca="1" si="2869"/>
        <v>-1.2473410088168357</v>
      </c>
      <c r="DL4962">
        <f t="shared" ca="1" si="2870"/>
        <v>2.7571854417105</v>
      </c>
      <c r="DM4962">
        <f t="shared" ca="1" si="2871"/>
        <v>0.27446225419779502</v>
      </c>
      <c r="DN4962">
        <f t="shared" ca="1" si="2872"/>
        <v>-0.59937250403356379</v>
      </c>
      <c r="DO4962">
        <f t="shared" ca="1" si="2873"/>
        <v>2.7287350145112872</v>
      </c>
      <c r="DP4962">
        <f t="shared" ca="1" si="2874"/>
        <v>0.9896813515809213</v>
      </c>
      <c r="DQ4962">
        <f t="shared" ca="1" si="2875"/>
        <v>0.78806671935657846</v>
      </c>
      <c r="DR4962">
        <f t="shared" ca="1" si="2876"/>
        <v>0.79973118412964705</v>
      </c>
      <c r="DS4962">
        <f t="shared" ca="1" si="2877"/>
        <v>-4.3678655517390601E-3</v>
      </c>
      <c r="DT4962">
        <f t="shared" ca="1" si="2878"/>
        <v>0.23329337967946895</v>
      </c>
      <c r="DU4962">
        <f t="shared" ca="1" si="2879"/>
        <v>-0.72804382505443366</v>
      </c>
      <c r="DV4962">
        <f t="shared" ca="1" si="2880"/>
        <v>-4.1143732703210105E-3</v>
      </c>
      <c r="DW4962">
        <f t="shared" ca="1" si="2881"/>
        <v>0.44036811716487989</v>
      </c>
      <c r="DX4962">
        <f t="shared" ca="1" si="2882"/>
        <v>0.41486411976403303</v>
      </c>
      <c r="DZ4962">
        <f t="shared" ca="1" si="2883"/>
        <v>0.9761236736453498</v>
      </c>
      <c r="EA4962">
        <f t="shared" ca="1" si="2884"/>
        <v>29.5</v>
      </c>
      <c r="EB4962">
        <f t="shared" ca="1" si="2885"/>
        <v>0.74995052520972205</v>
      </c>
      <c r="EC4962">
        <f t="shared" ca="1" si="2886"/>
        <v>29.5</v>
      </c>
      <c r="ED4962">
        <f t="shared" ca="1" si="2887"/>
        <v>0.22547218046467155</v>
      </c>
      <c r="EE4962">
        <f t="shared" ca="1" si="2888"/>
        <v>19.5</v>
      </c>
      <c r="EF4962">
        <f t="shared" ca="1" si="2889"/>
        <v>0.22904235287236663</v>
      </c>
      <c r="EG4962">
        <f t="shared" ca="1" si="2890"/>
        <v>28.5</v>
      </c>
      <c r="EU4962">
        <f t="shared" ca="1" si="2891"/>
        <v>1.4927732785250166E-2</v>
      </c>
      <c r="EV4962">
        <f t="shared" ca="1" si="2892"/>
        <v>2.2582980367429738E-2</v>
      </c>
      <c r="EW4962">
        <f t="shared" ca="1" si="2893"/>
        <v>1.4063190500475695E-2</v>
      </c>
      <c r="EX4962">
        <f t="shared" ca="1" si="2894"/>
        <v>2.1275083064822207E-2</v>
      </c>
      <c r="EY4962">
        <f t="shared" ca="1" si="2895"/>
        <v>1.4927732785250166E-2</v>
      </c>
      <c r="EZ4962">
        <f t="shared" ca="1" si="2896"/>
        <v>1.5451512882978241E-2</v>
      </c>
      <c r="FA4962">
        <f t="shared" ca="1" si="2897"/>
        <v>1.4063190500475695E-2</v>
      </c>
      <c r="FB4962">
        <f t="shared" ca="1" si="2898"/>
        <v>1.4556635781194142E-2</v>
      </c>
      <c r="FC4962">
        <f t="shared" si="2901"/>
        <v>4956</v>
      </c>
      <c r="FD4962">
        <v>1.308802823248548</v>
      </c>
      <c r="FE4962">
        <v>1.3270720992985796</v>
      </c>
      <c r="FF4962">
        <v>1.2874340709237799</v>
      </c>
      <c r="FH4962">
        <f t="shared" si="2900"/>
        <v>4961</v>
      </c>
      <c r="FI4962">
        <v>9.142736851255108E-2</v>
      </c>
      <c r="FJ4962">
        <v>0.10171103896596759</v>
      </c>
      <c r="FK4962">
        <v>5.130714122735993E-2</v>
      </c>
      <c r="FL4962">
        <v>5.4274169596433705E-2</v>
      </c>
      <c r="FM4962">
        <v>5.0035674181518962E-2</v>
      </c>
      <c r="FN4962">
        <v>5.3717631169586881E-2</v>
      </c>
      <c r="FO4962">
        <v>3.0423658665888937E-2</v>
      </c>
      <c r="FP4962">
        <v>3.1581759873712457E-2</v>
      </c>
    </row>
    <row r="4963" spans="113:172">
      <c r="DI4963">
        <f t="shared" si="2899"/>
        <v>4962</v>
      </c>
      <c r="DJ4963">
        <f t="shared" ca="1" si="2868"/>
        <v>0.43137380565472316</v>
      </c>
      <c r="DK4963">
        <f t="shared" ca="1" si="2869"/>
        <v>-0.17287763540904327</v>
      </c>
      <c r="DL4963">
        <f t="shared" ca="1" si="2870"/>
        <v>3.1905126419384531</v>
      </c>
      <c r="DM4963">
        <f t="shared" ca="1" si="2871"/>
        <v>0.81733895864381201</v>
      </c>
      <c r="DN4963">
        <f t="shared" ca="1" si="2872"/>
        <v>0.90527053402415758</v>
      </c>
      <c r="DO4963">
        <f t="shared" ca="1" si="2873"/>
        <v>3.1125378425459451</v>
      </c>
      <c r="DP4963">
        <f t="shared" ca="1" si="2874"/>
        <v>0.97556041672816163</v>
      </c>
      <c r="DQ4963">
        <f t="shared" ca="1" si="2875"/>
        <v>0.98134730015748506</v>
      </c>
      <c r="DR4963">
        <f t="shared" ca="1" si="2876"/>
        <v>2.0824060129406448</v>
      </c>
      <c r="DS4963">
        <f t="shared" ca="1" si="2877"/>
        <v>-1.750113717667463E-3</v>
      </c>
      <c r="DT4963">
        <f t="shared" ca="1" si="2878"/>
        <v>0.54602456393879351</v>
      </c>
      <c r="DU4963">
        <f t="shared" ca="1" si="2879"/>
        <v>0.11562358250216456</v>
      </c>
      <c r="DV4963">
        <f t="shared" ca="1" si="2880"/>
        <v>-2.8230218768086732E-3</v>
      </c>
      <c r="DW4963">
        <f t="shared" ca="1" si="2881"/>
        <v>0.17923491065877784</v>
      </c>
      <c r="DX4963">
        <f t="shared" ca="1" si="2882"/>
        <v>0.28895609277716972</v>
      </c>
      <c r="DZ4963">
        <f t="shared" ca="1" si="2883"/>
        <v>0.54128864356642725</v>
      </c>
      <c r="EA4963">
        <f t="shared" ca="1" si="2884"/>
        <v>21.5</v>
      </c>
      <c r="EB4963">
        <f t="shared" ca="1" si="2885"/>
        <v>0.19601823657313155</v>
      </c>
      <c r="EC4963">
        <f t="shared" ca="1" si="2886"/>
        <v>25.5</v>
      </c>
      <c r="ED4963">
        <f t="shared" ca="1" si="2887"/>
        <v>8.8474352621165764E-2</v>
      </c>
      <c r="EE4963">
        <f t="shared" ca="1" si="2888"/>
        <v>14.5</v>
      </c>
      <c r="EF4963">
        <f t="shared" ca="1" si="2889"/>
        <v>9.1862128899098838E-2</v>
      </c>
      <c r="EG4963">
        <f t="shared" ca="1" si="2890"/>
        <v>23.5</v>
      </c>
      <c r="EU4963">
        <f t="shared" ca="1" si="2891"/>
        <v>8.336507472501295E-3</v>
      </c>
      <c r="EV4963">
        <f t="shared" ca="1" si="2892"/>
        <v>1.2361028321295023E-2</v>
      </c>
      <c r="EW4963">
        <f t="shared" ca="1" si="2893"/>
        <v>1.3439818268705567E-2</v>
      </c>
      <c r="EX4963">
        <f t="shared" ca="1" si="2894"/>
        <v>1.9928006398425499E-2</v>
      </c>
      <c r="EY4963">
        <f t="shared" ca="1" si="2895"/>
        <v>7.0288200258344247E-3</v>
      </c>
      <c r="EZ4963">
        <f t="shared" ca="1" si="2896"/>
        <v>7.6270174748416103E-3</v>
      </c>
      <c r="FA4963">
        <f t="shared" ca="1" si="2897"/>
        <v>1.1331611481457636E-2</v>
      </c>
      <c r="FB4963">
        <f t="shared" ca="1" si="2898"/>
        <v>1.2296003947964668E-2</v>
      </c>
      <c r="FC4963">
        <f t="shared" si="2901"/>
        <v>4957</v>
      </c>
      <c r="FD4963">
        <v>1.3131525106198931</v>
      </c>
      <c r="FE4963">
        <v>1.3307285536414604</v>
      </c>
      <c r="FF4963">
        <v>1.2884163320034743</v>
      </c>
      <c r="FH4963">
        <f t="shared" si="2900"/>
        <v>4962</v>
      </c>
      <c r="FI4963">
        <v>9.1757127182100925E-2</v>
      </c>
      <c r="FJ4963">
        <v>0.10257583520146006</v>
      </c>
      <c r="FK4963">
        <v>5.1737632692616692E-2</v>
      </c>
      <c r="FL4963">
        <v>5.4653831138662352E-2</v>
      </c>
      <c r="FM4963">
        <v>5.025502909360488E-2</v>
      </c>
      <c r="FN4963">
        <v>5.4071530214219704E-2</v>
      </c>
      <c r="FO4963">
        <v>3.0524256585953993E-2</v>
      </c>
      <c r="FP4963">
        <v>3.1648758183588269E-2</v>
      </c>
    </row>
    <row r="4964" spans="113:172">
      <c r="DI4964">
        <f t="shared" si="2899"/>
        <v>4963</v>
      </c>
      <c r="DJ4964">
        <f t="shared" ca="1" si="2868"/>
        <v>0.65089786184630238</v>
      </c>
      <c r="DK4964">
        <f t="shared" ca="1" si="2869"/>
        <v>0.38774564113411114</v>
      </c>
      <c r="DL4964">
        <f t="shared" ca="1" si="2870"/>
        <v>3.416609985802836</v>
      </c>
      <c r="DM4964">
        <f t="shared" ca="1" si="2871"/>
        <v>0.73873686304359509</v>
      </c>
      <c r="DN4964">
        <f t="shared" ca="1" si="2872"/>
        <v>0.63945608421980049</v>
      </c>
      <c r="DO4964">
        <f t="shared" ca="1" si="2873"/>
        <v>3.0447341608839595</v>
      </c>
      <c r="DP4964">
        <f t="shared" ca="1" si="2874"/>
        <v>0.89115648948397808</v>
      </c>
      <c r="DQ4964">
        <f t="shared" ca="1" si="2875"/>
        <v>0.36235864161647147</v>
      </c>
      <c r="DR4964">
        <f t="shared" ca="1" si="2876"/>
        <v>-0.35216132012227364</v>
      </c>
      <c r="DS4964">
        <f t="shared" ca="1" si="2877"/>
        <v>-6.7187097781389411E-3</v>
      </c>
      <c r="DT4964">
        <f t="shared" ca="1" si="2878"/>
        <v>0.43216818370775645</v>
      </c>
      <c r="DU4964">
        <f t="shared" ca="1" si="2879"/>
        <v>-0.17085679781764179</v>
      </c>
      <c r="DV4964">
        <f t="shared" ca="1" si="2880"/>
        <v>-3.2615203123608468E-3</v>
      </c>
      <c r="DW4964">
        <f t="shared" ca="1" si="2881"/>
        <v>0.75109659768446591</v>
      </c>
      <c r="DX4964">
        <f t="shared" ca="1" si="2882"/>
        <v>0.36531846526092693</v>
      </c>
      <c r="DZ4964">
        <f t="shared" ca="1" si="2883"/>
        <v>0.13140467470312345</v>
      </c>
      <c r="EA4964">
        <f t="shared" ca="1" si="2884"/>
        <v>15.5</v>
      </c>
      <c r="EB4964">
        <f t="shared" ca="1" si="2885"/>
        <v>2.3128232327769283E-2</v>
      </c>
      <c r="EC4964">
        <f t="shared" ca="1" si="2886"/>
        <v>20.5</v>
      </c>
      <c r="ED4964">
        <f t="shared" ca="1" si="2887"/>
        <v>0.90003068433419564</v>
      </c>
      <c r="EE4964">
        <f t="shared" ca="1" si="2888"/>
        <v>39.5</v>
      </c>
      <c r="EF4964">
        <f t="shared" ca="1" si="2889"/>
        <v>0.5204756198878564</v>
      </c>
      <c r="EG4964">
        <f t="shared" ca="1" si="2890"/>
        <v>35.5</v>
      </c>
      <c r="EU4964">
        <f t="shared" ca="1" si="2891"/>
        <v>4.8457845011901028E-2</v>
      </c>
      <c r="EV4964">
        <f t="shared" ca="1" si="2892"/>
        <v>1.9015103738847239E-2</v>
      </c>
      <c r="EW4964">
        <f t="shared" ca="1" si="2893"/>
        <v>2.3568933242640446E-2</v>
      </c>
      <c r="EX4964">
        <f t="shared" ca="1" si="2894"/>
        <v>9.2485687407829597E-3</v>
      </c>
      <c r="EY4964">
        <f t="shared" ca="1" si="2895"/>
        <v>3.6638858423632487E-2</v>
      </c>
      <c r="EZ4964">
        <f t="shared" ca="1" si="2896"/>
        <v>2.1157650638999041E-2</v>
      </c>
      <c r="FA4964">
        <f t="shared" ca="1" si="2897"/>
        <v>1.7820412939557412E-2</v>
      </c>
      <c r="FB4964">
        <f t="shared" ca="1" si="2898"/>
        <v>1.0290660993265548E-2</v>
      </c>
      <c r="FC4964">
        <f t="shared" si="2901"/>
        <v>4958</v>
      </c>
      <c r="FD4964">
        <v>1.3178736971546658</v>
      </c>
      <c r="FE4964">
        <v>1.3415699430951049</v>
      </c>
      <c r="FF4964">
        <v>1.2901000722384179</v>
      </c>
      <c r="FH4964">
        <f t="shared" si="2900"/>
        <v>4963</v>
      </c>
      <c r="FI4964">
        <v>9.1867665901263412E-2</v>
      </c>
      <c r="FJ4964">
        <v>0.10290081350665466</v>
      </c>
      <c r="FK4964">
        <v>5.1742292375057501E-2</v>
      </c>
      <c r="FL4964">
        <v>5.6782567106703132E-2</v>
      </c>
      <c r="FM4964">
        <v>5.0514907525040738E-2</v>
      </c>
      <c r="FN4964">
        <v>5.4201809141845872E-2</v>
      </c>
      <c r="FO4964">
        <v>3.0538275440304467E-2</v>
      </c>
      <c r="FP4964">
        <v>3.1718791109213752E-2</v>
      </c>
    </row>
    <row r="4965" spans="113:172">
      <c r="DI4965">
        <f t="shared" si="2899"/>
        <v>4964</v>
      </c>
      <c r="DJ4965">
        <f t="shared" ca="1" si="2868"/>
        <v>0.94748797874700497</v>
      </c>
      <c r="DK4965">
        <f t="shared" ca="1" si="2869"/>
        <v>1.6209701411741113</v>
      </c>
      <c r="DL4965">
        <f t="shared" ca="1" si="2870"/>
        <v>3.9139649753544741</v>
      </c>
      <c r="DM4965">
        <f t="shared" ca="1" si="2871"/>
        <v>0.91269087177513697</v>
      </c>
      <c r="DN4965">
        <f t="shared" ca="1" si="2872"/>
        <v>1.3575130289752662</v>
      </c>
      <c r="DO4965">
        <f t="shared" ca="1" si="2873"/>
        <v>3.2278954018669532</v>
      </c>
      <c r="DP4965">
        <f t="shared" ca="1" si="2874"/>
        <v>0.82471238812621572</v>
      </c>
      <c r="DQ4965">
        <f t="shared" ca="1" si="2875"/>
        <v>0.27937449172272033</v>
      </c>
      <c r="DR4965">
        <f t="shared" ca="1" si="2876"/>
        <v>-0.58470069978800443</v>
      </c>
      <c r="DS4965">
        <f t="shared" ca="1" si="2877"/>
        <v>-7.1932886612204108E-3</v>
      </c>
      <c r="DT4965">
        <f t="shared" ca="1" si="2878"/>
        <v>0.63458692006056783</v>
      </c>
      <c r="DU4965">
        <f t="shared" ca="1" si="2879"/>
        <v>0.34402676210902683</v>
      </c>
      <c r="DV4965">
        <f t="shared" ca="1" si="2880"/>
        <v>-2.4734187492892745E-3</v>
      </c>
      <c r="DW4965">
        <f t="shared" ca="1" si="2881"/>
        <v>0.86842506533508868</v>
      </c>
      <c r="DX4965">
        <f t="shared" ca="1" si="2882"/>
        <v>0.29946359958066182</v>
      </c>
      <c r="DZ4965">
        <f t="shared" ca="1" si="2883"/>
        <v>0.27339499937599943</v>
      </c>
      <c r="EA4965">
        <f t="shared" ca="1" si="2884"/>
        <v>18.5</v>
      </c>
      <c r="EB4965">
        <f t="shared" ca="1" si="2885"/>
        <v>0.11308173212500172</v>
      </c>
      <c r="EC4965">
        <f t="shared" ca="1" si="2886"/>
        <v>24.5</v>
      </c>
      <c r="ED4965">
        <f t="shared" ca="1" si="2887"/>
        <v>0.4056042569664271</v>
      </c>
      <c r="EE4965">
        <f t="shared" ca="1" si="2888"/>
        <v>23.5</v>
      </c>
      <c r="EF4965">
        <f t="shared" ca="1" si="2889"/>
        <v>0.73022626891860876</v>
      </c>
      <c r="EG4965">
        <f t="shared" ca="1" si="2890"/>
        <v>40.5</v>
      </c>
      <c r="EU4965">
        <f t="shared" ca="1" si="2891"/>
        <v>4.6941895423518308E-2</v>
      </c>
      <c r="EV4965">
        <f t="shared" ca="1" si="2892"/>
        <v>3.6954258099365478E-2</v>
      </c>
      <c r="EW4965">
        <f t="shared" ca="1" si="2893"/>
        <v>1.6187221598954693E-2</v>
      </c>
      <c r="EX4965">
        <f t="shared" ca="1" si="2894"/>
        <v>1.2743131897049439E-2</v>
      </c>
      <c r="EY4965">
        <f t="shared" ca="1" si="2895"/>
        <v>3.5445921034085254E-2</v>
      </c>
      <c r="EZ4965">
        <f t="shared" ca="1" si="2896"/>
        <v>2.144259420580466E-2</v>
      </c>
      <c r="FA4965">
        <f t="shared" ca="1" si="2897"/>
        <v>1.2223004064516809E-2</v>
      </c>
      <c r="FB4965">
        <f t="shared" ca="1" si="2898"/>
        <v>7.3941629526089337E-3</v>
      </c>
      <c r="FC4965">
        <f t="shared" si="2901"/>
        <v>4959</v>
      </c>
      <c r="FD4965">
        <v>1.3208368322906912</v>
      </c>
      <c r="FE4965">
        <v>1.3424990932732617</v>
      </c>
      <c r="FF4965">
        <v>1.2925529378378782</v>
      </c>
      <c r="FH4965">
        <f t="shared" si="2900"/>
        <v>4964</v>
      </c>
      <c r="FI4965">
        <v>9.2073680244272371E-2</v>
      </c>
      <c r="FJ4965">
        <v>0.10298485774676654</v>
      </c>
      <c r="FK4965">
        <v>5.1942355971408248E-2</v>
      </c>
      <c r="FL4965">
        <v>5.7140163368949552E-2</v>
      </c>
      <c r="FM4965">
        <v>5.0696882639929504E-2</v>
      </c>
      <c r="FN4965">
        <v>5.4346926645323451E-2</v>
      </c>
      <c r="FO4965">
        <v>3.0665933537859492E-2</v>
      </c>
      <c r="FP4965">
        <v>3.1787199056555762E-2</v>
      </c>
    </row>
    <row r="4966" spans="113:172">
      <c r="DI4966">
        <f t="shared" si="2899"/>
        <v>4965</v>
      </c>
      <c r="DJ4966">
        <f t="shared" ca="1" si="2868"/>
        <v>0.77093992683883705</v>
      </c>
      <c r="DK4966">
        <f t="shared" ca="1" si="2869"/>
        <v>0.74194584724415247</v>
      </c>
      <c r="DL4966">
        <f t="shared" ca="1" si="2870"/>
        <v>3.5594576504440538</v>
      </c>
      <c r="DM4966">
        <f t="shared" ca="1" si="2871"/>
        <v>0.41993505887223659</v>
      </c>
      <c r="DN4966">
        <f t="shared" ca="1" si="2872"/>
        <v>-0.2020596168364463</v>
      </c>
      <c r="DO4966">
        <f t="shared" ca="1" si="2873"/>
        <v>2.8300811849077632</v>
      </c>
      <c r="DP4966">
        <f t="shared" ca="1" si="2874"/>
        <v>0.79508775292064549</v>
      </c>
      <c r="DQ4966">
        <f t="shared" ca="1" si="2875"/>
        <v>0.87939124828167081</v>
      </c>
      <c r="DR4966">
        <f t="shared" ca="1" si="2876"/>
        <v>1.1719490724720063</v>
      </c>
      <c r="DS4966">
        <f t="shared" ca="1" si="2877"/>
        <v>-3.6082232495776583E-3</v>
      </c>
      <c r="DT4966">
        <f t="shared" ca="1" si="2878"/>
        <v>0.15635671995564593</v>
      </c>
      <c r="DU4966">
        <f t="shared" ca="1" si="2879"/>
        <v>-1.0095447740963106</v>
      </c>
      <c r="DV4966">
        <f t="shared" ca="1" si="2880"/>
        <v>-4.5452499873356901E-3</v>
      </c>
      <c r="DW4966">
        <f t="shared" ca="1" si="2881"/>
        <v>0.45278628526689602</v>
      </c>
      <c r="DX4966">
        <f t="shared" ca="1" si="2882"/>
        <v>0.57003555358724611</v>
      </c>
      <c r="DZ4966">
        <f t="shared" ca="1" si="2883"/>
        <v>0.39212137193042462</v>
      </c>
      <c r="EA4966">
        <f t="shared" ca="1" si="2884"/>
        <v>19.5</v>
      </c>
      <c r="EB4966">
        <f t="shared" ca="1" si="2885"/>
        <v>0.87142299336252638</v>
      </c>
      <c r="EC4966">
        <f t="shared" ca="1" si="2886"/>
        <v>30.5</v>
      </c>
      <c r="ED4966">
        <f t="shared" ca="1" si="2887"/>
        <v>0.73516387886668166</v>
      </c>
      <c r="EE4966">
        <f t="shared" ca="1" si="2888"/>
        <v>32.5</v>
      </c>
      <c r="EF4966">
        <f t="shared" ca="1" si="2889"/>
        <v>0.79032273572741385</v>
      </c>
      <c r="EG4966">
        <f t="shared" ca="1" si="2890"/>
        <v>41.5</v>
      </c>
      <c r="EU4966">
        <f t="shared" ca="1" si="2891"/>
        <v>2.3219809500866464E-2</v>
      </c>
      <c r="EV4966">
        <f t="shared" ca="1" si="2892"/>
        <v>1.3931885700519878E-2</v>
      </c>
      <c r="EW4966">
        <f t="shared" ca="1" si="2893"/>
        <v>2.9232592491653647E-2</v>
      </c>
      <c r="EX4966">
        <f t="shared" ca="1" si="2894"/>
        <v>1.7539555494992188E-2</v>
      </c>
      <c r="EY4966">
        <f t="shared" ca="1" si="2895"/>
        <v>1.4845451975963804E-2</v>
      </c>
      <c r="EZ4966">
        <f t="shared" ca="1" si="2896"/>
        <v>1.0910512897997495E-2</v>
      </c>
      <c r="FA4966">
        <f t="shared" ca="1" si="2897"/>
        <v>1.8689690281549053E-2</v>
      </c>
      <c r="FB4966">
        <f t="shared" ca="1" si="2898"/>
        <v>1.3735796471981834E-2</v>
      </c>
      <c r="FC4966">
        <f t="shared" si="2901"/>
        <v>4960</v>
      </c>
      <c r="FD4966">
        <v>1.3231757294814439</v>
      </c>
      <c r="FE4966">
        <v>1.3435995118120527</v>
      </c>
      <c r="FF4966">
        <v>1.2940580435261946</v>
      </c>
      <c r="FH4966">
        <f t="shared" si="2900"/>
        <v>4965</v>
      </c>
      <c r="FI4966">
        <v>9.2084614951189303E-2</v>
      </c>
      <c r="FJ4966">
        <v>0.1048123425200112</v>
      </c>
      <c r="FK4966">
        <v>5.1976467031077639E-2</v>
      </c>
      <c r="FL4966">
        <v>5.7414308899034774E-2</v>
      </c>
      <c r="FM4966">
        <v>5.072831668057709E-2</v>
      </c>
      <c r="FN4966">
        <v>5.4434385157263454E-2</v>
      </c>
      <c r="FO4966">
        <v>3.0674861340517695E-2</v>
      </c>
      <c r="FP4966">
        <v>3.2012590776467537E-2</v>
      </c>
    </row>
    <row r="4967" spans="113:172">
      <c r="DI4967">
        <f t="shared" si="2899"/>
        <v>4966</v>
      </c>
      <c r="DJ4967">
        <f t="shared" ca="1" si="2868"/>
        <v>0.84755334096974555</v>
      </c>
      <c r="DK4967">
        <f t="shared" ca="1" si="2869"/>
        <v>1.0259963213148406</v>
      </c>
      <c r="DL4967">
        <f t="shared" ca="1" si="2870"/>
        <v>3.6740141813587273</v>
      </c>
      <c r="DM4967">
        <f t="shared" ca="1" si="2871"/>
        <v>0.91748479256444071</v>
      </c>
      <c r="DN4967">
        <f t="shared" ca="1" si="2872"/>
        <v>1.388350259256601</v>
      </c>
      <c r="DO4967">
        <f t="shared" ca="1" si="2873"/>
        <v>3.2357613314538205</v>
      </c>
      <c r="DP4967">
        <f t="shared" ca="1" si="2874"/>
        <v>0.88071552577871881</v>
      </c>
      <c r="DQ4967">
        <f t="shared" ca="1" si="2875"/>
        <v>0.6328396647795147</v>
      </c>
      <c r="DR4967">
        <f t="shared" ca="1" si="2876"/>
        <v>0.33938373424302992</v>
      </c>
      <c r="DS4967">
        <f t="shared" ca="1" si="2877"/>
        <v>-5.3073674069114615E-3</v>
      </c>
      <c r="DT4967">
        <f t="shared" ca="1" si="2878"/>
        <v>0.51978195012080608</v>
      </c>
      <c r="DU4967">
        <f t="shared" ca="1" si="2879"/>
        <v>4.9606333106488321E-2</v>
      </c>
      <c r="DV4967">
        <f t="shared" ca="1" si="2880"/>
        <v>-2.924070543901148E-3</v>
      </c>
      <c r="DW4967">
        <f t="shared" ca="1" si="2881"/>
        <v>0.60080783174160501</v>
      </c>
      <c r="DX4967">
        <f t="shared" ca="1" si="2882"/>
        <v>0.33146024014057218</v>
      </c>
      <c r="DZ4967">
        <f t="shared" ca="1" si="2883"/>
        <v>0.29226738418224918</v>
      </c>
      <c r="EA4967">
        <f t="shared" ca="1" si="2884"/>
        <v>18.5</v>
      </c>
      <c r="EB4967">
        <f t="shared" ca="1" si="2885"/>
        <v>0.37952338305210764</v>
      </c>
      <c r="EC4967">
        <f t="shared" ca="1" si="2886"/>
        <v>27.5</v>
      </c>
      <c r="ED4967">
        <f t="shared" ca="1" si="2887"/>
        <v>0.33567904707177654</v>
      </c>
      <c r="EE4967">
        <f t="shared" ca="1" si="2888"/>
        <v>22.5</v>
      </c>
      <c r="EF4967">
        <f t="shared" ca="1" si="2889"/>
        <v>0.36567148898670698</v>
      </c>
      <c r="EG4967">
        <f t="shared" ca="1" si="2890"/>
        <v>31.5</v>
      </c>
      <c r="EU4967">
        <f t="shared" ca="1" si="2891"/>
        <v>3.2476099013059728E-2</v>
      </c>
      <c r="EV4967">
        <f t="shared" ca="1" si="2892"/>
        <v>2.6702570299626891E-2</v>
      </c>
      <c r="EW4967">
        <f t="shared" ca="1" si="2893"/>
        <v>1.7916769737328225E-2</v>
      </c>
      <c r="EX4967">
        <f t="shared" ca="1" si="2894"/>
        <v>1.4731566228469875E-2</v>
      </c>
      <c r="EY4967">
        <f t="shared" ca="1" si="2895"/>
        <v>2.1847557517876547E-2</v>
      </c>
      <c r="EZ4967">
        <f t="shared" ca="1" si="2896"/>
        <v>1.9073264499733494E-2</v>
      </c>
      <c r="FA4967">
        <f t="shared" ca="1" si="2897"/>
        <v>1.2053099641475351E-2</v>
      </c>
      <c r="FB4967">
        <f t="shared" ca="1" si="2898"/>
        <v>1.0522547306049911E-2</v>
      </c>
      <c r="FC4967">
        <f t="shared" si="2901"/>
        <v>4961</v>
      </c>
      <c r="FD4967">
        <v>1.323822594748667</v>
      </c>
      <c r="FE4967">
        <v>1.343807018983544</v>
      </c>
      <c r="FF4967">
        <v>1.2956482908030891</v>
      </c>
      <c r="FH4967">
        <f t="shared" si="2900"/>
        <v>4966</v>
      </c>
      <c r="FI4967">
        <v>9.3020616881694884E-2</v>
      </c>
      <c r="FJ4967">
        <v>0.10485749654949116</v>
      </c>
      <c r="FK4967">
        <v>5.227991682883084E-2</v>
      </c>
      <c r="FL4967">
        <v>5.7951865161812964E-2</v>
      </c>
      <c r="FM4967">
        <v>5.0729978307458623E-2</v>
      </c>
      <c r="FN4967">
        <v>5.4441713423522754E-2</v>
      </c>
      <c r="FO4967">
        <v>3.0701672880265381E-2</v>
      </c>
      <c r="FP4967">
        <v>3.225364212994828E-2</v>
      </c>
    </row>
    <row r="4968" spans="113:172">
      <c r="DI4968">
        <f t="shared" si="2899"/>
        <v>4967</v>
      </c>
      <c r="DJ4968">
        <f t="shared" ca="1" si="2868"/>
        <v>0.71850339219663728</v>
      </c>
      <c r="DK4968">
        <f t="shared" ca="1" si="2869"/>
        <v>0.5784013012878928</v>
      </c>
      <c r="DL4968">
        <f t="shared" ca="1" si="2870"/>
        <v>3.4935007253726944</v>
      </c>
      <c r="DM4968">
        <f t="shared" ca="1" si="2871"/>
        <v>0.95438716958549819</v>
      </c>
      <c r="DN4968">
        <f t="shared" ca="1" si="2872"/>
        <v>1.6889674869654101</v>
      </c>
      <c r="DO4968">
        <f t="shared" ca="1" si="2873"/>
        <v>3.3124424705893301</v>
      </c>
      <c r="DP4968">
        <f t="shared" ca="1" si="2874"/>
        <v>0.94817283034511213</v>
      </c>
      <c r="DQ4968">
        <f t="shared" ca="1" si="2875"/>
        <v>0.92086977599067854</v>
      </c>
      <c r="DR4968">
        <f t="shared" ca="1" si="2876"/>
        <v>1.4109463021270554</v>
      </c>
      <c r="DS4968">
        <f t="shared" ca="1" si="2877"/>
        <v>-3.1204648386267855E-3</v>
      </c>
      <c r="DT4968">
        <f t="shared" ca="1" si="2878"/>
        <v>0.69002512796991744</v>
      </c>
      <c r="DU4968">
        <f t="shared" ca="1" si="2879"/>
        <v>0.49592157431764361</v>
      </c>
      <c r="DV4968">
        <f t="shared" ca="1" si="2880"/>
        <v>-2.240922417611636E-3</v>
      </c>
      <c r="DW4968">
        <f t="shared" ca="1" si="2881"/>
        <v>0.32856200854232043</v>
      </c>
      <c r="DX4968">
        <f t="shared" ca="1" si="2882"/>
        <v>0.23606206803370355</v>
      </c>
      <c r="DZ4968">
        <f t="shared" ca="1" si="2883"/>
        <v>0.57121851652460176</v>
      </c>
      <c r="EA4968">
        <f t="shared" ca="1" si="2884"/>
        <v>22.5</v>
      </c>
      <c r="EB4968">
        <f t="shared" ca="1" si="2885"/>
        <v>0.19673857804556638</v>
      </c>
      <c r="EC4968">
        <f t="shared" ca="1" si="2886"/>
        <v>25.5</v>
      </c>
      <c r="ED4968">
        <f t="shared" ca="1" si="2887"/>
        <v>0.56845673401091368</v>
      </c>
      <c r="EE4968">
        <f t="shared" ca="1" si="2888"/>
        <v>27.5</v>
      </c>
      <c r="EF4968">
        <f t="shared" ca="1" si="2889"/>
        <v>0.1525335603578919</v>
      </c>
      <c r="EG4968">
        <f t="shared" ca="1" si="2890"/>
        <v>26.5</v>
      </c>
      <c r="EU4968">
        <f t="shared" ca="1" si="2891"/>
        <v>1.4602755935214241E-2</v>
      </c>
      <c r="EV4968">
        <f t="shared" ca="1" si="2892"/>
        <v>1.1947709401538924E-2</v>
      </c>
      <c r="EW4968">
        <f t="shared" ca="1" si="2893"/>
        <v>1.0491647468164602E-2</v>
      </c>
      <c r="EX4968">
        <f t="shared" ca="1" si="2894"/>
        <v>8.5840752012255831E-3</v>
      </c>
      <c r="EY4968">
        <f t="shared" ca="1" si="2895"/>
        <v>1.2884784648718449E-2</v>
      </c>
      <c r="EZ4968">
        <f t="shared" ca="1" si="2896"/>
        <v>1.2398566360087564E-2</v>
      </c>
      <c r="FA4968">
        <f t="shared" ca="1" si="2897"/>
        <v>9.2573360013217081E-3</v>
      </c>
      <c r="FB4968">
        <f t="shared" ca="1" si="2898"/>
        <v>8.9080025673095673E-3</v>
      </c>
      <c r="FC4968">
        <f t="shared" si="2901"/>
        <v>4962</v>
      </c>
      <c r="FD4968">
        <v>1.3279843083194562</v>
      </c>
      <c r="FE4968">
        <v>1.3443273267102416</v>
      </c>
      <c r="FF4968">
        <v>1.3027491550912806</v>
      </c>
      <c r="FH4968">
        <f t="shared" si="2900"/>
        <v>4967</v>
      </c>
      <c r="FI4968">
        <v>9.3113099954979947E-2</v>
      </c>
      <c r="FJ4968">
        <v>0.10632874326929906</v>
      </c>
      <c r="FK4968">
        <v>5.2472074803995385E-2</v>
      </c>
      <c r="FL4968">
        <v>5.8331261282559881E-2</v>
      </c>
      <c r="FM4968">
        <v>5.0937010494709618E-2</v>
      </c>
      <c r="FN4968">
        <v>5.4488977135473009E-2</v>
      </c>
      <c r="FO4968">
        <v>3.0865031806578375E-2</v>
      </c>
      <c r="FP4968">
        <v>3.3195729759837658E-2</v>
      </c>
    </row>
    <row r="4969" spans="113:172">
      <c r="DI4969">
        <f t="shared" si="2899"/>
        <v>4968</v>
      </c>
      <c r="DJ4969">
        <f t="shared" ca="1" si="2868"/>
        <v>0.16248463984546113</v>
      </c>
      <c r="DK4969">
        <f t="shared" ca="1" si="2869"/>
        <v>-0.98429745661831092</v>
      </c>
      <c r="DL4969">
        <f t="shared" ca="1" si="2870"/>
        <v>2.8632699568584554</v>
      </c>
      <c r="DM4969">
        <f t="shared" ca="1" si="2871"/>
        <v>0.2841365058355434</v>
      </c>
      <c r="DN4969">
        <f t="shared" ca="1" si="2872"/>
        <v>-0.57059676534833081</v>
      </c>
      <c r="DO4969">
        <f t="shared" ca="1" si="2873"/>
        <v>2.7360751009017679</v>
      </c>
      <c r="DP4969">
        <f t="shared" ca="1" si="2874"/>
        <v>0.95557706472908188</v>
      </c>
      <c r="DQ4969">
        <f t="shared" ca="1" si="2875"/>
        <v>0.99888898462888598</v>
      </c>
      <c r="DR4969">
        <f t="shared" ca="1" si="2876"/>
        <v>3.0588301726263856</v>
      </c>
      <c r="DS4969">
        <f t="shared" ca="1" si="2877"/>
        <v>2.4262526608458991E-4</v>
      </c>
      <c r="DT4969">
        <f t="shared" ca="1" si="2878"/>
        <v>0.94824843626079058</v>
      </c>
      <c r="DU4969">
        <f t="shared" ca="1" si="2879"/>
        <v>1.6281026229723152</v>
      </c>
      <c r="DV4969">
        <f t="shared" ca="1" si="2880"/>
        <v>-5.0796039751559901E-4</v>
      </c>
      <c r="DW4969">
        <f t="shared" ca="1" si="2881"/>
        <v>-2.5393668335695452E-2</v>
      </c>
      <c r="DX4969">
        <f t="shared" ca="1" si="2882"/>
        <v>5.3143323629441852E-2</v>
      </c>
      <c r="DZ4969">
        <f t="shared" ca="1" si="2883"/>
        <v>0.76693247638920559</v>
      </c>
      <c r="EA4969">
        <f t="shared" ca="1" si="2884"/>
        <v>25.5</v>
      </c>
      <c r="EB4969">
        <f t="shared" ca="1" si="2885"/>
        <v>0.12628358206572177</v>
      </c>
      <c r="EC4969">
        <f t="shared" ca="1" si="2886"/>
        <v>24.5</v>
      </c>
      <c r="ED4969">
        <f t="shared" ca="1" si="2887"/>
        <v>0.42836127238064781</v>
      </c>
      <c r="EE4969">
        <f t="shared" ca="1" si="2888"/>
        <v>24.5</v>
      </c>
      <c r="EF4969">
        <f t="shared" ca="1" si="2889"/>
        <v>0.34026360217693696</v>
      </c>
      <c r="EG4969">
        <f t="shared" ca="1" si="2890"/>
        <v>31.5</v>
      </c>
      <c r="EU4969">
        <f t="shared" ca="1" si="2891"/>
        <v>-9.9583013081158624E-4</v>
      </c>
      <c r="EV4969">
        <f t="shared" ca="1" si="2892"/>
        <v>-1.0364762585998145E-3</v>
      </c>
      <c r="EW4969">
        <f t="shared" ca="1" si="2893"/>
        <v>2.0840519070369355E-3</v>
      </c>
      <c r="EX4969">
        <f t="shared" ca="1" si="2894"/>
        <v>2.1691152501813003E-3</v>
      </c>
      <c r="EY4969">
        <f t="shared" ca="1" si="2895"/>
        <v>-1.0364762585998145E-3</v>
      </c>
      <c r="EZ4969">
        <f t="shared" ca="1" si="2896"/>
        <v>-8.061482011331889E-4</v>
      </c>
      <c r="FA4969">
        <f t="shared" ca="1" si="2897"/>
        <v>2.1691152501813003E-3</v>
      </c>
      <c r="FB4969">
        <f t="shared" ca="1" si="2898"/>
        <v>1.6870896390299001E-3</v>
      </c>
      <c r="FC4969">
        <f t="shared" si="2901"/>
        <v>4963</v>
      </c>
      <c r="FD4969">
        <v>1.3313747524985418</v>
      </c>
      <c r="FE4969">
        <v>1.345555429141998</v>
      </c>
      <c r="FF4969">
        <v>1.3058387672342084</v>
      </c>
      <c r="FH4969">
        <f t="shared" si="2900"/>
        <v>4968</v>
      </c>
      <c r="FI4969">
        <v>9.3490811277762847E-2</v>
      </c>
      <c r="FJ4969">
        <v>0.10827308683079195</v>
      </c>
      <c r="FK4969">
        <v>5.370165051155288E-2</v>
      </c>
      <c r="FL4969">
        <v>5.8565448070108266E-2</v>
      </c>
      <c r="FM4969">
        <v>5.0948677333856954E-2</v>
      </c>
      <c r="FN4969">
        <v>5.45161328759491E-2</v>
      </c>
      <c r="FO4969">
        <v>3.0899476822495733E-2</v>
      </c>
      <c r="FP4969">
        <v>3.4045130426216853E-2</v>
      </c>
    </row>
    <row r="4970" spans="113:172">
      <c r="DI4970">
        <f t="shared" si="2899"/>
        <v>4969</v>
      </c>
      <c r="DJ4970">
        <f t="shared" ca="1" si="2868"/>
        <v>0.9959707704591787</v>
      </c>
      <c r="DK4970">
        <f t="shared" ca="1" si="2869"/>
        <v>2.6496106019813706</v>
      </c>
      <c r="DL4970">
        <f t="shared" ca="1" si="2870"/>
        <v>4.3288119603280881</v>
      </c>
      <c r="DM4970">
        <f t="shared" ca="1" si="2871"/>
        <v>0.71512862696016244</v>
      </c>
      <c r="DN4970">
        <f t="shared" ca="1" si="2872"/>
        <v>0.56843041029108199</v>
      </c>
      <c r="DO4970">
        <f t="shared" ca="1" si="2873"/>
        <v>3.0266170036397413</v>
      </c>
      <c r="DP4970">
        <f t="shared" ca="1" si="2874"/>
        <v>0.69917959739936331</v>
      </c>
      <c r="DQ4970">
        <f t="shared" ca="1" si="2875"/>
        <v>0.71978396728248684</v>
      </c>
      <c r="DR4970">
        <f t="shared" ca="1" si="2876"/>
        <v>0.58219986330178441</v>
      </c>
      <c r="DS4970">
        <f t="shared" ca="1" si="2877"/>
        <v>-4.8118151804949398E-3</v>
      </c>
      <c r="DT4970">
        <f t="shared" ca="1" si="2878"/>
        <v>0.32693820187938116</v>
      </c>
      <c r="DU4970">
        <f t="shared" ca="1" si="2879"/>
        <v>-0.44838356100379573</v>
      </c>
      <c r="DV4970">
        <f t="shared" ca="1" si="2880"/>
        <v>-3.6863139800637984E-3</v>
      </c>
      <c r="DW4970">
        <f t="shared" ca="1" si="2881"/>
        <v>0.68584601871127404</v>
      </c>
      <c r="DX4970">
        <f t="shared" ca="1" si="2882"/>
        <v>0.5258467632094721</v>
      </c>
      <c r="DZ4970">
        <f t="shared" ca="1" si="2883"/>
        <v>0.11171071421356515</v>
      </c>
      <c r="EA4970">
        <f t="shared" ca="1" si="2884"/>
        <v>14.5</v>
      </c>
      <c r="EB4970">
        <f t="shared" ca="1" si="2885"/>
        <v>0.12800619301221339</v>
      </c>
      <c r="EC4970">
        <f t="shared" ca="1" si="2886"/>
        <v>24.5</v>
      </c>
      <c r="ED4970">
        <f t="shared" ca="1" si="2887"/>
        <v>2.6320423506482671E-2</v>
      </c>
      <c r="EE4970">
        <f t="shared" ca="1" si="2888"/>
        <v>10.5</v>
      </c>
      <c r="EF4970">
        <f t="shared" ca="1" si="2889"/>
        <v>7.4080495643394251E-2</v>
      </c>
      <c r="EG4970">
        <f t="shared" ca="1" si="2890"/>
        <v>22.5</v>
      </c>
      <c r="EU4970">
        <f t="shared" ca="1" si="2891"/>
        <v>4.7299725428363727E-2</v>
      </c>
      <c r="EV4970">
        <f t="shared" ca="1" si="2892"/>
        <v>6.531866844869276E-2</v>
      </c>
      <c r="EW4970">
        <f t="shared" ca="1" si="2893"/>
        <v>3.626529401444635E-2</v>
      </c>
      <c r="EX4970">
        <f t="shared" ca="1" si="2894"/>
        <v>5.0080644115187818E-2</v>
      </c>
      <c r="EY4970">
        <f t="shared" ca="1" si="2895"/>
        <v>2.7993715049439757E-2</v>
      </c>
      <c r="EZ4970">
        <f t="shared" ca="1" si="2896"/>
        <v>3.0482045276056625E-2</v>
      </c>
      <c r="FA4970">
        <f t="shared" ca="1" si="2897"/>
        <v>2.1463133192223351E-2</v>
      </c>
      <c r="FB4970">
        <f t="shared" ca="1" si="2898"/>
        <v>2.3370967253754316E-2</v>
      </c>
      <c r="FC4970">
        <f t="shared" si="2901"/>
        <v>4964</v>
      </c>
      <c r="FD4970">
        <v>1.33267850952252</v>
      </c>
      <c r="FE4970">
        <v>1.34987829242539</v>
      </c>
      <c r="FF4970">
        <v>1.3066864286864532</v>
      </c>
      <c r="FH4970">
        <f t="shared" si="2900"/>
        <v>4969</v>
      </c>
      <c r="FI4970">
        <v>9.3901330287080684E-2</v>
      </c>
      <c r="FJ4970">
        <v>0.10847245705874355</v>
      </c>
      <c r="FK4970">
        <v>5.3708394779114051E-2</v>
      </c>
      <c r="FL4970">
        <v>5.8646574729936791E-2</v>
      </c>
      <c r="FM4970">
        <v>5.1055412778131665E-2</v>
      </c>
      <c r="FN4970">
        <v>5.4516952874347206E-2</v>
      </c>
      <c r="FO4970">
        <v>3.0924904057327143E-2</v>
      </c>
      <c r="FP4970">
        <v>3.4322862132921364E-2</v>
      </c>
    </row>
    <row r="4971" spans="113:172">
      <c r="DI4971">
        <f t="shared" si="2899"/>
        <v>4970</v>
      </c>
      <c r="DJ4971">
        <f t="shared" ca="1" si="2868"/>
        <v>0.6989295090133214</v>
      </c>
      <c r="DK4971">
        <f t="shared" ca="1" si="2869"/>
        <v>0.52132414760971013</v>
      </c>
      <c r="DL4971">
        <f t="shared" ca="1" si="2870"/>
        <v>3.4704817153138374</v>
      </c>
      <c r="DM4971">
        <f t="shared" ca="1" si="2871"/>
        <v>0.37618421470493724</v>
      </c>
      <c r="DN4971">
        <f t="shared" ca="1" si="2872"/>
        <v>-0.31551794344359774</v>
      </c>
      <c r="DO4971">
        <f t="shared" ca="1" si="2873"/>
        <v>2.8011403494308542</v>
      </c>
      <c r="DP4971">
        <f t="shared" ca="1" si="2874"/>
        <v>0.80713300896257445</v>
      </c>
      <c r="DQ4971">
        <f t="shared" ca="1" si="2875"/>
        <v>0.48547709990609267</v>
      </c>
      <c r="DR4971">
        <f t="shared" ca="1" si="2876"/>
        <v>-3.641155615404057E-2</v>
      </c>
      <c r="DS4971">
        <f t="shared" ca="1" si="2877"/>
        <v>-6.0743106637494368E-3</v>
      </c>
      <c r="DT4971">
        <f t="shared" ca="1" si="2878"/>
        <v>0.99705098071635967</v>
      </c>
      <c r="DU4971">
        <f t="shared" ca="1" si="2879"/>
        <v>2.7533966689468921</v>
      </c>
      <c r="DV4971">
        <f t="shared" ca="1" si="2880"/>
        <v>1.2144600982446569E-3</v>
      </c>
      <c r="DW4971">
        <f t="shared" ca="1" si="2881"/>
        <v>0.74975386278440226</v>
      </c>
      <c r="DX4971">
        <f t="shared" ca="1" si="2882"/>
        <v>-0.15057917560686462</v>
      </c>
      <c r="DZ4971">
        <f t="shared" ca="1" si="2883"/>
        <v>0.48955664031574209</v>
      </c>
      <c r="EA4971">
        <f t="shared" ca="1" si="2884"/>
        <v>21.5</v>
      </c>
      <c r="EB4971">
        <f t="shared" ca="1" si="2885"/>
        <v>0.74722659607195485</v>
      </c>
      <c r="EC4971">
        <f t="shared" ca="1" si="2886"/>
        <v>29.5</v>
      </c>
      <c r="ED4971">
        <f t="shared" ca="1" si="2887"/>
        <v>0.50317016274749382</v>
      </c>
      <c r="EE4971">
        <f t="shared" ca="1" si="2888"/>
        <v>26.5</v>
      </c>
      <c r="EF4971">
        <f t="shared" ca="1" si="2889"/>
        <v>0.17160787235007247</v>
      </c>
      <c r="EG4971">
        <f t="shared" ca="1" si="2890"/>
        <v>26.5</v>
      </c>
      <c r="EU4971">
        <f t="shared" ca="1" si="2891"/>
        <v>3.4872272687646616E-2</v>
      </c>
      <c r="EV4971">
        <f t="shared" ca="1" si="2892"/>
        <v>2.8292598595637822E-2</v>
      </c>
      <c r="EW4971">
        <f t="shared" ca="1" si="2893"/>
        <v>-7.0036825863657969E-3</v>
      </c>
      <c r="EX4971">
        <f t="shared" ca="1" si="2894"/>
        <v>-5.6822330417684768E-3</v>
      </c>
      <c r="EY4971">
        <f t="shared" ca="1" si="2895"/>
        <v>2.5415385179132281E-2</v>
      </c>
      <c r="EZ4971">
        <f t="shared" ca="1" si="2896"/>
        <v>2.8292598595637822E-2</v>
      </c>
      <c r="FA4971">
        <f t="shared" ca="1" si="2897"/>
        <v>-5.1043788341310044E-3</v>
      </c>
      <c r="FB4971">
        <f t="shared" ca="1" si="2898"/>
        <v>-5.6822330417684768E-3</v>
      </c>
      <c r="FC4971">
        <f t="shared" si="2901"/>
        <v>4965</v>
      </c>
      <c r="FD4971">
        <v>1.338836428179456</v>
      </c>
      <c r="FE4971">
        <v>1.3504299197542813</v>
      </c>
      <c r="FF4971">
        <v>1.3107112408094064</v>
      </c>
      <c r="FH4971">
        <f t="shared" si="2900"/>
        <v>4970</v>
      </c>
      <c r="FI4971">
        <v>9.4210805476432735E-2</v>
      </c>
      <c r="FJ4971">
        <v>0.11003995812739886</v>
      </c>
      <c r="FK4971">
        <v>5.4136673391796016E-2</v>
      </c>
      <c r="FL4971">
        <v>5.8743125051229812E-2</v>
      </c>
      <c r="FM4971">
        <v>5.1141300422662475E-2</v>
      </c>
      <c r="FN4971">
        <v>5.4752256483219484E-2</v>
      </c>
      <c r="FO4971">
        <v>3.0925688836071587E-2</v>
      </c>
      <c r="FP4971">
        <v>3.4463721149269093E-2</v>
      </c>
    </row>
    <row r="4972" spans="113:172">
      <c r="DI4972">
        <f t="shared" si="2899"/>
        <v>4971</v>
      </c>
      <c r="DJ4972">
        <f t="shared" ca="1" si="2868"/>
        <v>0.80639478555285393</v>
      </c>
      <c r="DK4972">
        <f t="shared" ca="1" si="2869"/>
        <v>0.86468732368476098</v>
      </c>
      <c r="DL4972">
        <f t="shared" ca="1" si="2870"/>
        <v>3.6089588448581216</v>
      </c>
      <c r="DM4972">
        <f t="shared" ca="1" si="2871"/>
        <v>0.49349527963778272</v>
      </c>
      <c r="DN4972">
        <f t="shared" ca="1" si="2872"/>
        <v>-1.6305638490158217E-2</v>
      </c>
      <c r="DO4972">
        <f t="shared" ca="1" si="2873"/>
        <v>2.8774631222874243</v>
      </c>
      <c r="DP4972">
        <f t="shared" ca="1" si="2874"/>
        <v>0.79731114872287923</v>
      </c>
      <c r="DQ4972">
        <f t="shared" ca="1" si="2875"/>
        <v>0.40126111806102727</v>
      </c>
      <c r="DR4972">
        <f t="shared" ca="1" si="2876"/>
        <v>-0.25008419778440361</v>
      </c>
      <c r="DS4972">
        <f t="shared" ca="1" si="2877"/>
        <v>-6.5103852922952388E-3</v>
      </c>
      <c r="DT4972">
        <f t="shared" ca="1" si="2878"/>
        <v>0.56033458524169699</v>
      </c>
      <c r="DU4972">
        <f t="shared" ca="1" si="2879"/>
        <v>0.15181756289696213</v>
      </c>
      <c r="DV4972">
        <f t="shared" ca="1" si="2880"/>
        <v>-2.7676219092373951E-3</v>
      </c>
      <c r="DW4972">
        <f t="shared" ca="1" si="2881"/>
        <v>0.81321795962578847</v>
      </c>
      <c r="DX4972">
        <f t="shared" ca="1" si="2882"/>
        <v>0.34651766629474423</v>
      </c>
      <c r="DZ4972">
        <f t="shared" ca="1" si="2883"/>
        <v>0.41454777050415625</v>
      </c>
      <c r="EA4972">
        <f t="shared" ca="1" si="2884"/>
        <v>20.5</v>
      </c>
      <c r="EB4972">
        <f t="shared" ca="1" si="2885"/>
        <v>0.39817261304381457</v>
      </c>
      <c r="EC4972">
        <f t="shared" ca="1" si="2886"/>
        <v>27.5</v>
      </c>
      <c r="ED4972">
        <f t="shared" ca="1" si="2887"/>
        <v>9.4909077768994266E-2</v>
      </c>
      <c r="EE4972">
        <f t="shared" ca="1" si="2888"/>
        <v>14.5</v>
      </c>
      <c r="EF4972">
        <f t="shared" ca="1" si="2889"/>
        <v>0.31574622496934723</v>
      </c>
      <c r="EG4972">
        <f t="shared" ca="1" si="2890"/>
        <v>30.5</v>
      </c>
      <c r="EU4972">
        <f t="shared" ca="1" si="2891"/>
        <v>3.9669168762233586E-2</v>
      </c>
      <c r="EV4972">
        <f t="shared" ca="1" si="2892"/>
        <v>5.608399721557162E-2</v>
      </c>
      <c r="EW4972">
        <f t="shared" ca="1" si="2893"/>
        <v>1.6903300794865572E-2</v>
      </c>
      <c r="EX4972">
        <f t="shared" ca="1" si="2894"/>
        <v>2.3897770089292704E-2</v>
      </c>
      <c r="EY4972">
        <f t="shared" ca="1" si="2895"/>
        <v>2.957156216821049E-2</v>
      </c>
      <c r="EZ4972">
        <f t="shared" ca="1" si="2896"/>
        <v>2.6662883922156998E-2</v>
      </c>
      <c r="FA4972">
        <f t="shared" ca="1" si="2897"/>
        <v>1.2600642410717972E-2</v>
      </c>
      <c r="FB4972">
        <f t="shared" ca="1" si="2898"/>
        <v>1.1361234960483418E-2</v>
      </c>
      <c r="FC4972">
        <f t="shared" si="2901"/>
        <v>4966</v>
      </c>
      <c r="FD4972">
        <v>1.3462075096744499</v>
      </c>
      <c r="FE4972">
        <v>1.350717110300909</v>
      </c>
      <c r="FF4972">
        <v>1.3134654366110947</v>
      </c>
      <c r="FH4972">
        <f t="shared" si="2900"/>
        <v>4971</v>
      </c>
      <c r="FI4972">
        <v>9.4514201716508678E-2</v>
      </c>
      <c r="FJ4972">
        <v>0.11146647497379437</v>
      </c>
      <c r="FK4972">
        <v>5.4160012847060242E-2</v>
      </c>
      <c r="FL4972">
        <v>6.0210941482650202E-2</v>
      </c>
      <c r="FM4972">
        <v>5.1377438032868719E-2</v>
      </c>
      <c r="FN4972">
        <v>5.4764153015939399E-2</v>
      </c>
      <c r="FO4972">
        <v>3.0946322760204828E-2</v>
      </c>
      <c r="FP4972">
        <v>3.4588147514236105E-2</v>
      </c>
    </row>
    <row r="4973" spans="113:172">
      <c r="DI4973">
        <f t="shared" si="2899"/>
        <v>4972</v>
      </c>
      <c r="DJ4973">
        <f t="shared" ca="1" si="2868"/>
        <v>0.94920498046632096</v>
      </c>
      <c r="DK4973">
        <f t="shared" ca="1" si="2869"/>
        <v>1.637193527318864</v>
      </c>
      <c r="DL4973">
        <f t="shared" ca="1" si="2870"/>
        <v>3.9205078084284635</v>
      </c>
      <c r="DM4973">
        <f t="shared" ca="1" si="2871"/>
        <v>0.17780619653807195</v>
      </c>
      <c r="DN4973">
        <f t="shared" ca="1" si="2872"/>
        <v>-0.92375787296335532</v>
      </c>
      <c r="DO4973">
        <f t="shared" ca="1" si="2873"/>
        <v>2.6459911218940513</v>
      </c>
      <c r="DP4973">
        <f t="shared" ca="1" si="2874"/>
        <v>0.67491030529402196</v>
      </c>
      <c r="DQ4973">
        <f t="shared" ca="1" si="2875"/>
        <v>0.41403478009597539</v>
      </c>
      <c r="DR4973">
        <f t="shared" ca="1" si="2876"/>
        <v>-0.21717808827121871</v>
      </c>
      <c r="DS4973">
        <f t="shared" ca="1" si="2877"/>
        <v>-6.4432287327405857E-3</v>
      </c>
      <c r="DT4973">
        <f t="shared" ca="1" si="2878"/>
        <v>0.23156852646024917</v>
      </c>
      <c r="DU4973">
        <f t="shared" ca="1" si="2879"/>
        <v>-0.73369105254624878</v>
      </c>
      <c r="DV4973">
        <f t="shared" ca="1" si="2880"/>
        <v>-4.1230171447029272E-3</v>
      </c>
      <c r="DW4973">
        <f t="shared" ca="1" si="2881"/>
        <v>0.95013666837886035</v>
      </c>
      <c r="DX4973">
        <f t="shared" ca="1" si="2882"/>
        <v>0.60903634048939637</v>
      </c>
      <c r="DZ4973">
        <f t="shared" ca="1" si="2883"/>
        <v>0.77624011569914586</v>
      </c>
      <c r="EA4973">
        <f t="shared" ca="1" si="2884"/>
        <v>25.5</v>
      </c>
      <c r="EB4973">
        <f t="shared" ca="1" si="2885"/>
        <v>0.49196460264927433</v>
      </c>
      <c r="EC4973">
        <f t="shared" ca="1" si="2886"/>
        <v>28.5</v>
      </c>
      <c r="ED4973">
        <f t="shared" ca="1" si="2887"/>
        <v>0.10749091645222553</v>
      </c>
      <c r="EE4973">
        <f t="shared" ca="1" si="2888"/>
        <v>15.5</v>
      </c>
      <c r="EF4973">
        <f t="shared" ca="1" si="2889"/>
        <v>0.29075633591174999</v>
      </c>
      <c r="EG4973">
        <f t="shared" ca="1" si="2890"/>
        <v>29.5</v>
      </c>
      <c r="EU4973">
        <f t="shared" ca="1" si="2891"/>
        <v>3.7260261505053349E-2</v>
      </c>
      <c r="EV4973">
        <f t="shared" ca="1" si="2892"/>
        <v>6.1299139895410346E-2</v>
      </c>
      <c r="EW4973">
        <f t="shared" ca="1" si="2893"/>
        <v>2.38837780584077E-2</v>
      </c>
      <c r="EX4973">
        <f t="shared" ca="1" si="2894"/>
        <v>3.9292667128348155E-2</v>
      </c>
      <c r="EY4973">
        <f t="shared" ca="1" si="2895"/>
        <v>3.3338128715047731E-2</v>
      </c>
      <c r="EZ4973">
        <f t="shared" ca="1" si="2896"/>
        <v>3.2208022656910522E-2</v>
      </c>
      <c r="FA4973">
        <f t="shared" ca="1" si="2897"/>
        <v>2.1369696157522679E-2</v>
      </c>
      <c r="FB4973">
        <f t="shared" ca="1" si="2898"/>
        <v>2.0645299677606657E-2</v>
      </c>
      <c r="FC4973">
        <f t="shared" si="2901"/>
        <v>4967</v>
      </c>
      <c r="FD4973">
        <v>1.3510473148560296</v>
      </c>
      <c r="FE4973">
        <v>1.3507833510824354</v>
      </c>
      <c r="FF4973">
        <v>1.3155743280738963</v>
      </c>
      <c r="FH4973">
        <f t="shared" si="2900"/>
        <v>4972</v>
      </c>
      <c r="FI4973">
        <v>9.4528673066558891E-2</v>
      </c>
      <c r="FJ4973">
        <v>0.11549993120392046</v>
      </c>
      <c r="FK4973">
        <v>5.4723156180584202E-2</v>
      </c>
      <c r="FL4973">
        <v>6.077135729256232E-2</v>
      </c>
      <c r="FM4973">
        <v>5.1940743064747226E-2</v>
      </c>
      <c r="FN4973">
        <v>5.5294816498078443E-2</v>
      </c>
      <c r="FO4973">
        <v>3.1058079233023443E-2</v>
      </c>
      <c r="FP4973">
        <v>3.485768213003456E-2</v>
      </c>
    </row>
    <row r="4974" spans="113:172">
      <c r="DI4974">
        <f t="shared" si="2899"/>
        <v>4973</v>
      </c>
      <c r="DJ4974">
        <f t="shared" ca="1" si="2868"/>
        <v>0.41245171198473773</v>
      </c>
      <c r="DK4974">
        <f t="shared" ca="1" si="2869"/>
        <v>-0.22124275030546819</v>
      </c>
      <c r="DL4974">
        <f t="shared" ca="1" si="2870"/>
        <v>3.1710071656742409</v>
      </c>
      <c r="DM4974">
        <f t="shared" ca="1" si="2871"/>
        <v>6.6356631841475444E-2</v>
      </c>
      <c r="DN4974">
        <f t="shared" ca="1" si="2872"/>
        <v>-1.5034879433802981</v>
      </c>
      <c r="DO4974">
        <f t="shared" ca="1" si="2873"/>
        <v>2.4981141604521055</v>
      </c>
      <c r="DP4974">
        <f t="shared" ca="1" si="2874"/>
        <v>0.78779833344240957</v>
      </c>
      <c r="DQ4974">
        <f t="shared" ca="1" si="2875"/>
        <v>0.36587398243135016</v>
      </c>
      <c r="DR4974">
        <f t="shared" ca="1" si="2876"/>
        <v>-0.34280127744450906</v>
      </c>
      <c r="DS4974">
        <f t="shared" ca="1" si="2877"/>
        <v>-6.6996072992126033E-3</v>
      </c>
      <c r="DT4974">
        <f t="shared" ca="1" si="2878"/>
        <v>0.93477771351517203</v>
      </c>
      <c r="DU4974">
        <f t="shared" ca="1" si="2879"/>
        <v>1.5123510797743638</v>
      </c>
      <c r="DV4974">
        <f t="shared" ca="1" si="2880"/>
        <v>-6.8513438251376936E-4</v>
      </c>
      <c r="DW4974">
        <f t="shared" ca="1" si="2881"/>
        <v>0.84681575789890928</v>
      </c>
      <c r="DX4974">
        <f t="shared" ca="1" si="2882"/>
        <v>8.6930438300782953E-2</v>
      </c>
      <c r="DZ4974">
        <f t="shared" ca="1" si="2883"/>
        <v>0.6291842855375569</v>
      </c>
      <c r="EA4974">
        <f t="shared" ca="1" si="2884"/>
        <v>23.5</v>
      </c>
      <c r="EB4974">
        <f t="shared" ca="1" si="2885"/>
        <v>3.1147747499609801E-2</v>
      </c>
      <c r="EC4974">
        <f t="shared" ca="1" si="2886"/>
        <v>21.5</v>
      </c>
      <c r="ED4974">
        <f t="shared" ca="1" si="2887"/>
        <v>0.21077957714356454</v>
      </c>
      <c r="EE4974">
        <f t="shared" ca="1" si="2888"/>
        <v>18.5</v>
      </c>
      <c r="EF4974">
        <f t="shared" ca="1" si="2889"/>
        <v>0.93895043277029266</v>
      </c>
      <c r="EG4974">
        <f t="shared" ca="1" si="2890"/>
        <v>47.5</v>
      </c>
      <c r="EU4974">
        <f t="shared" ca="1" si="2891"/>
        <v>3.6034713102081249E-2</v>
      </c>
      <c r="EV4974">
        <f t="shared" ca="1" si="2892"/>
        <v>4.5773824751292394E-2</v>
      </c>
      <c r="EW4974">
        <f t="shared" ca="1" si="2893"/>
        <v>3.6991675872673599E-3</v>
      </c>
      <c r="EX4974">
        <f t="shared" ca="1" si="2894"/>
        <v>4.6989426108531322E-3</v>
      </c>
      <c r="EY4974">
        <f t="shared" ca="1" si="2895"/>
        <v>3.938677943715857E-2</v>
      </c>
      <c r="EZ4974">
        <f t="shared" ca="1" si="2896"/>
        <v>1.7827700166292829E-2</v>
      </c>
      <c r="FA4974">
        <f t="shared" ca="1" si="2897"/>
        <v>4.0432762000364164E-3</v>
      </c>
      <c r="FB4974">
        <f t="shared" ca="1" si="2898"/>
        <v>1.830114490542799E-3</v>
      </c>
      <c r="FC4974">
        <f t="shared" si="2901"/>
        <v>4968</v>
      </c>
      <c r="FD4974">
        <v>1.357784503964095</v>
      </c>
      <c r="FE4974">
        <v>1.3525272425977461</v>
      </c>
      <c r="FF4974">
        <v>1.3157041238327629</v>
      </c>
      <c r="FH4974">
        <f t="shared" si="2900"/>
        <v>4973</v>
      </c>
      <c r="FI4974">
        <v>9.5961048319874245E-2</v>
      </c>
      <c r="FJ4974">
        <v>0.11564711232845962</v>
      </c>
      <c r="FK4974">
        <v>5.5241772722798059E-2</v>
      </c>
      <c r="FL4974">
        <v>6.1560973878867664E-2</v>
      </c>
      <c r="FM4974">
        <v>5.1959751964350362E-2</v>
      </c>
      <c r="FN4974">
        <v>5.586978162354702E-2</v>
      </c>
      <c r="FO4974">
        <v>3.1081966881082095E-2</v>
      </c>
      <c r="FP4974">
        <v>3.4922630022627098E-2</v>
      </c>
    </row>
    <row r="4975" spans="113:172">
      <c r="DI4975">
        <f t="shared" si="2899"/>
        <v>4974</v>
      </c>
      <c r="DJ4975">
        <f t="shared" ca="1" si="2868"/>
        <v>0.87924525159986833</v>
      </c>
      <c r="DK4975">
        <f t="shared" ca="1" si="2869"/>
        <v>1.1712221434528725</v>
      </c>
      <c r="DL4975">
        <f t="shared" ca="1" si="2870"/>
        <v>3.7325832312354903</v>
      </c>
      <c r="DM4975">
        <f t="shared" ca="1" si="2871"/>
        <v>0.21429631326592968</v>
      </c>
      <c r="DN4975">
        <f t="shared" ca="1" si="2872"/>
        <v>-0.79160226379235454</v>
      </c>
      <c r="DO4975">
        <f t="shared" ca="1" si="2873"/>
        <v>2.6797012413426797</v>
      </c>
      <c r="DP4975">
        <f t="shared" ca="1" si="2874"/>
        <v>0.71792136312408361</v>
      </c>
      <c r="DQ4975">
        <f t="shared" ca="1" si="2875"/>
        <v>0.5341370456809269</v>
      </c>
      <c r="DR4975">
        <f t="shared" ca="1" si="2876"/>
        <v>8.5673575416472858E-2</v>
      </c>
      <c r="DS4975">
        <f t="shared" ca="1" si="2877"/>
        <v>-5.8251527556786647E-3</v>
      </c>
      <c r="DT4975">
        <f t="shared" ca="1" si="2878"/>
        <v>0.35748568593144814</v>
      </c>
      <c r="DU4975">
        <f t="shared" ca="1" si="2879"/>
        <v>-0.36518760263499117</v>
      </c>
      <c r="DV4975">
        <f t="shared" ca="1" si="2880"/>
        <v>-3.5589708874992766E-3</v>
      </c>
      <c r="DW4975">
        <f t="shared" ca="1" si="2881"/>
        <v>0.80810858191567547</v>
      </c>
      <c r="DX4975">
        <f t="shared" ca="1" si="2882"/>
        <v>0.49450596370941469</v>
      </c>
      <c r="DZ4975">
        <f t="shared" ca="1" si="2883"/>
        <v>0.30895246291518785</v>
      </c>
      <c r="EA4975">
        <f t="shared" ca="1" si="2884"/>
        <v>18.5</v>
      </c>
      <c r="EB4975">
        <f t="shared" ca="1" si="2885"/>
        <v>0.30656466366658908</v>
      </c>
      <c r="EC4975">
        <f t="shared" ca="1" si="2886"/>
        <v>26.5</v>
      </c>
      <c r="ED4975">
        <f t="shared" ca="1" si="2887"/>
        <v>0.44777989045446853</v>
      </c>
      <c r="EE4975">
        <f t="shared" ca="1" si="2888"/>
        <v>25.5</v>
      </c>
      <c r="EF4975">
        <f t="shared" ca="1" si="2889"/>
        <v>0.69899580999196775</v>
      </c>
      <c r="EG4975">
        <f t="shared" ca="1" si="2890"/>
        <v>39.5</v>
      </c>
      <c r="EU4975">
        <f t="shared" ca="1" si="2891"/>
        <v>4.3681544968414893E-2</v>
      </c>
      <c r="EV4975">
        <f t="shared" ca="1" si="2892"/>
        <v>3.169053262414414E-2</v>
      </c>
      <c r="EW4975">
        <f t="shared" ca="1" si="2893"/>
        <v>2.6730052092400793E-2</v>
      </c>
      <c r="EX4975">
        <f t="shared" ca="1" si="2894"/>
        <v>1.9392390733702535E-2</v>
      </c>
      <c r="EY4975">
        <f t="shared" ca="1" si="2895"/>
        <v>3.0494663468516054E-2</v>
      </c>
      <c r="EZ4975">
        <f t="shared" ca="1" si="2896"/>
        <v>2.0458445111789254E-2</v>
      </c>
      <c r="FA4975">
        <f t="shared" ca="1" si="2897"/>
        <v>1.8660602404128857E-2</v>
      </c>
      <c r="FB4975">
        <f t="shared" ca="1" si="2898"/>
        <v>1.2519138321757333E-2</v>
      </c>
      <c r="FC4975">
        <f t="shared" si="2901"/>
        <v>4969</v>
      </c>
      <c r="FD4975">
        <v>1.3637646240803651</v>
      </c>
      <c r="FE4975">
        <v>1.3571350857184084</v>
      </c>
      <c r="FF4975">
        <v>1.3169016497440331</v>
      </c>
      <c r="FH4975">
        <f t="shared" si="2900"/>
        <v>4974</v>
      </c>
      <c r="FI4975">
        <v>9.607102340785223E-2</v>
      </c>
      <c r="FJ4975">
        <v>0.11583524851692252</v>
      </c>
      <c r="FK4975">
        <v>5.5247857603177408E-2</v>
      </c>
      <c r="FL4975">
        <v>6.1911789267725226E-2</v>
      </c>
      <c r="FM4975">
        <v>5.2189206833531433E-2</v>
      </c>
      <c r="FN4975">
        <v>5.6513252000193213E-2</v>
      </c>
      <c r="FO4975">
        <v>3.1324081378342652E-2</v>
      </c>
      <c r="FP4975">
        <v>3.4953002322613259E-2</v>
      </c>
    </row>
    <row r="4976" spans="113:172">
      <c r="DI4976">
        <f t="shared" si="2899"/>
        <v>4975</v>
      </c>
      <c r="DJ4976">
        <f t="shared" ca="1" si="2868"/>
        <v>0.21955269647125686</v>
      </c>
      <c r="DK4976">
        <f t="shared" ca="1" si="2869"/>
        <v>-0.77370477953613714</v>
      </c>
      <c r="DL4976">
        <f t="shared" ca="1" si="2870"/>
        <v>2.9482012233930228</v>
      </c>
      <c r="DM4976">
        <f t="shared" ca="1" si="2871"/>
        <v>0.79626461897375123</v>
      </c>
      <c r="DN4976">
        <f t="shared" ca="1" si="2872"/>
        <v>0.8283527413690861</v>
      </c>
      <c r="DO4976">
        <f t="shared" ca="1" si="2873"/>
        <v>3.0929177296018762</v>
      </c>
      <c r="DP4976">
        <f t="shared" ca="1" si="2874"/>
        <v>1.0490863734335956</v>
      </c>
      <c r="DQ4976">
        <f t="shared" ca="1" si="2875"/>
        <v>4.0826872946983173E-2</v>
      </c>
      <c r="DR4976">
        <f t="shared" ca="1" si="2876"/>
        <v>-1.7411702184702826</v>
      </c>
      <c r="DS4976">
        <f t="shared" ca="1" si="2877"/>
        <v>-9.5534739050399196E-3</v>
      </c>
      <c r="DT4976">
        <f t="shared" ca="1" si="2878"/>
        <v>0.80308398964896899</v>
      </c>
      <c r="DU4976">
        <f t="shared" ca="1" si="2879"/>
        <v>0.85268858869517872</v>
      </c>
      <c r="DV4976">
        <f t="shared" ca="1" si="2880"/>
        <v>-1.6948404224448872E-3</v>
      </c>
      <c r="DW4976">
        <f t="shared" ca="1" si="2881"/>
        <v>0.90651319796288021</v>
      </c>
      <c r="DX4976">
        <f t="shared" ca="1" si="2882"/>
        <v>0.16142351683296852</v>
      </c>
      <c r="DZ4976">
        <f t="shared" ca="1" si="2883"/>
        <v>0.38782995737216841</v>
      </c>
      <c r="EA4976">
        <f t="shared" ca="1" si="2884"/>
        <v>19.5</v>
      </c>
      <c r="EB4976">
        <f t="shared" ca="1" si="2885"/>
        <v>0.14078744473011717</v>
      </c>
      <c r="EC4976">
        <f t="shared" ca="1" si="2886"/>
        <v>25.5</v>
      </c>
      <c r="ED4976">
        <f t="shared" ca="1" si="2887"/>
        <v>0.78626455250513061</v>
      </c>
      <c r="EE4976">
        <f t="shared" ca="1" si="2888"/>
        <v>34.5</v>
      </c>
      <c r="EF4976">
        <f t="shared" ca="1" si="2889"/>
        <v>0.53124888758098621</v>
      </c>
      <c r="EG4976">
        <f t="shared" ca="1" si="2890"/>
        <v>35.5</v>
      </c>
      <c r="EU4976">
        <f t="shared" ca="1" si="2891"/>
        <v>4.6487856305788729E-2</v>
      </c>
      <c r="EV4976">
        <f t="shared" ca="1" si="2892"/>
        <v>2.6275744868489281E-2</v>
      </c>
      <c r="EW4976">
        <f t="shared" ca="1" si="2893"/>
        <v>8.2781290683573601E-3</v>
      </c>
      <c r="EX4976">
        <f t="shared" ca="1" si="2894"/>
        <v>4.6789425168976386E-3</v>
      </c>
      <c r="EY4976">
        <f t="shared" ca="1" si="2895"/>
        <v>3.5549537175014911E-2</v>
      </c>
      <c r="EZ4976">
        <f t="shared" ca="1" si="2896"/>
        <v>2.5535583041207892E-2</v>
      </c>
      <c r="FA4976">
        <f t="shared" ca="1" si="2897"/>
        <v>6.3303339934497457E-3</v>
      </c>
      <c r="FB4976">
        <f t="shared" ca="1" si="2898"/>
        <v>4.5471413192385499E-3</v>
      </c>
      <c r="FC4976">
        <f t="shared" si="2901"/>
        <v>4970</v>
      </c>
      <c r="FD4976">
        <v>1.3637897883598666</v>
      </c>
      <c r="FE4976">
        <v>1.3571890548594716</v>
      </c>
      <c r="FF4976">
        <v>1.3211044581140547</v>
      </c>
      <c r="FH4976">
        <f t="shared" si="2900"/>
        <v>4975</v>
      </c>
      <c r="FI4976">
        <v>9.7301371445593282E-2</v>
      </c>
      <c r="FJ4976">
        <v>0.11717694390813668</v>
      </c>
      <c r="FK4976">
        <v>5.5621641438934832E-2</v>
      </c>
      <c r="FL4976">
        <v>6.2787475287191294E-2</v>
      </c>
      <c r="FM4976">
        <v>5.2410231605731092E-2</v>
      </c>
      <c r="FN4976">
        <v>5.754819557742815E-2</v>
      </c>
      <c r="FO4976">
        <v>3.1495989019277353E-2</v>
      </c>
      <c r="FP4976">
        <v>3.5157540568855727E-2</v>
      </c>
    </row>
    <row r="4977" spans="113:172">
      <c r="DI4977">
        <f t="shared" si="2899"/>
        <v>4976</v>
      </c>
      <c r="DJ4977">
        <f t="shared" ca="1" si="2868"/>
        <v>0.31155816987735196</v>
      </c>
      <c r="DK4977">
        <f t="shared" ca="1" si="2869"/>
        <v>-0.49143849986453247</v>
      </c>
      <c r="DL4977">
        <f t="shared" ca="1" si="2870"/>
        <v>3.0620381951465818</v>
      </c>
      <c r="DM4977">
        <f t="shared" ca="1" si="2871"/>
        <v>0.74419666143488006</v>
      </c>
      <c r="DN4977">
        <f t="shared" ca="1" si="2872"/>
        <v>0.65633799320282216</v>
      </c>
      <c r="DO4977">
        <f t="shared" ca="1" si="2873"/>
        <v>3.049040381194307</v>
      </c>
      <c r="DP4977">
        <f t="shared" ca="1" si="2874"/>
        <v>0.99575517576074757</v>
      </c>
      <c r="DQ4977">
        <f t="shared" ca="1" si="2875"/>
        <v>2.865866246498161E-2</v>
      </c>
      <c r="DR4977">
        <f t="shared" ca="1" si="2876"/>
        <v>-1.9008831094385386</v>
      </c>
      <c r="DS4977">
        <f t="shared" ca="1" si="2877"/>
        <v>-9.8794245699052961E-3</v>
      </c>
      <c r="DT4977">
        <f t="shared" ca="1" si="2878"/>
        <v>0.26234211260469209</v>
      </c>
      <c r="DU4977">
        <f t="shared" ca="1" si="2879"/>
        <v>-0.63614145900939634</v>
      </c>
      <c r="DV4977">
        <f t="shared" ca="1" si="2880"/>
        <v>-3.9737037986828302E-3</v>
      </c>
      <c r="DW4977">
        <f t="shared" ca="1" si="2881"/>
        <v>0.98724836581615705</v>
      </c>
      <c r="DX4977">
        <f t="shared" ca="1" si="2882"/>
        <v>0.39826913425686428</v>
      </c>
      <c r="DZ4977">
        <f t="shared" ca="1" si="2883"/>
        <v>0.69754376527996498</v>
      </c>
      <c r="EA4977">
        <f t="shared" ca="1" si="2884"/>
        <v>23.5</v>
      </c>
      <c r="EB4977">
        <f t="shared" ca="1" si="2885"/>
        <v>0.39137343412865988</v>
      </c>
      <c r="EC4977">
        <f t="shared" ca="1" si="2886"/>
        <v>27.5</v>
      </c>
      <c r="ED4977">
        <f t="shared" ca="1" si="2887"/>
        <v>0.43780647946088536</v>
      </c>
      <c r="EE4977">
        <f t="shared" ca="1" si="2888"/>
        <v>24.5</v>
      </c>
      <c r="EF4977">
        <f t="shared" ca="1" si="2889"/>
        <v>0.47924439314063028</v>
      </c>
      <c r="EG4977">
        <f t="shared" ca="1" si="2890"/>
        <v>34.5</v>
      </c>
      <c r="EU4977">
        <f t="shared" ca="1" si="2891"/>
        <v>4.2010568758134345E-2</v>
      </c>
      <c r="EV4977">
        <f t="shared" ca="1" si="2892"/>
        <v>4.0295851665965596E-2</v>
      </c>
      <c r="EW4977">
        <f t="shared" ca="1" si="2893"/>
        <v>1.6947622734334651E-2</v>
      </c>
      <c r="EX4977">
        <f t="shared" ca="1" si="2894"/>
        <v>1.6255883030892419E-2</v>
      </c>
      <c r="EY4977">
        <f t="shared" ca="1" si="2895"/>
        <v>3.5899940575132981E-2</v>
      </c>
      <c r="EZ4977">
        <f t="shared" ca="1" si="2896"/>
        <v>2.8615894661337887E-2</v>
      </c>
      <c r="FA4977">
        <f t="shared" ca="1" si="2897"/>
        <v>1.4482513972976882E-2</v>
      </c>
      <c r="FB4977">
        <f t="shared" ca="1" si="2898"/>
        <v>1.1544032877010559E-2</v>
      </c>
      <c r="FC4977">
        <f t="shared" si="2901"/>
        <v>4971</v>
      </c>
      <c r="FD4977">
        <v>1.3665407354984733</v>
      </c>
      <c r="FE4977">
        <v>1.3616226402647382</v>
      </c>
      <c r="FF4977">
        <v>1.3301627931580879</v>
      </c>
      <c r="FH4977">
        <f t="shared" si="2900"/>
        <v>4976</v>
      </c>
      <c r="FI4977">
        <v>9.7641859328382458E-2</v>
      </c>
      <c r="FJ4977">
        <v>0.1207515811751369</v>
      </c>
      <c r="FK4977">
        <v>5.5814465189345561E-2</v>
      </c>
      <c r="FL4977">
        <v>6.3214512281170046E-2</v>
      </c>
      <c r="FM4977">
        <v>5.2472991488231244E-2</v>
      </c>
      <c r="FN4977">
        <v>5.8086515881256434E-2</v>
      </c>
      <c r="FO4977">
        <v>3.1502924150698816E-2</v>
      </c>
      <c r="FP4977">
        <v>3.5662611183342768E-2</v>
      </c>
    </row>
    <row r="4978" spans="113:172">
      <c r="DI4978">
        <f t="shared" si="2899"/>
        <v>4977</v>
      </c>
      <c r="DJ4978">
        <f t="shared" ca="1" si="2868"/>
        <v>0.39891848053498524</v>
      </c>
      <c r="DK4978">
        <f t="shared" ca="1" si="2869"/>
        <v>-0.25614747969735807</v>
      </c>
      <c r="DL4978">
        <f t="shared" ca="1" si="2870"/>
        <v>3.156930214298848</v>
      </c>
      <c r="DM4978">
        <f t="shared" ca="1" si="2871"/>
        <v>0.16451627443507455</v>
      </c>
      <c r="DN4978">
        <f t="shared" ca="1" si="2872"/>
        <v>-0.97606440565412145</v>
      </c>
      <c r="DO4978">
        <f t="shared" ca="1" si="2873"/>
        <v>2.6326488243100892</v>
      </c>
      <c r="DP4978">
        <f t="shared" ca="1" si="2874"/>
        <v>0.83392683575515736</v>
      </c>
      <c r="DQ4978">
        <f t="shared" ca="1" si="2875"/>
        <v>0.43851538072708807</v>
      </c>
      <c r="DR4978">
        <f t="shared" ca="1" si="2876"/>
        <v>-0.15473433386587554</v>
      </c>
      <c r="DS4978">
        <f t="shared" ca="1" si="2877"/>
        <v>-6.3157901575465686E-3</v>
      </c>
      <c r="DT4978">
        <f t="shared" ca="1" si="2878"/>
        <v>0.13598856329957254</v>
      </c>
      <c r="DU4978">
        <f t="shared" ca="1" si="2879"/>
        <v>-1.0985208310663701</v>
      </c>
      <c r="DV4978">
        <f t="shared" ca="1" si="2880"/>
        <v>-4.6814403321663476E-3</v>
      </c>
      <c r="DW4978">
        <f t="shared" ca="1" si="2881"/>
        <v>0.75449471841488958</v>
      </c>
      <c r="DX4978">
        <f t="shared" ca="1" si="2882"/>
        <v>0.5598002743546715</v>
      </c>
      <c r="DZ4978">
        <f t="shared" ca="1" si="2883"/>
        <v>0.11724790147534025</v>
      </c>
      <c r="EA4978">
        <f t="shared" ca="1" si="2884"/>
        <v>14.5</v>
      </c>
      <c r="EB4978">
        <f t="shared" ca="1" si="2885"/>
        <v>8.2421805470300313E-2</v>
      </c>
      <c r="EC4978">
        <f t="shared" ca="1" si="2886"/>
        <v>23.5</v>
      </c>
      <c r="ED4978">
        <f t="shared" ca="1" si="2887"/>
        <v>0.53385312651455052</v>
      </c>
      <c r="EE4978">
        <f t="shared" ca="1" si="2888"/>
        <v>27.5</v>
      </c>
      <c r="EF4978">
        <f t="shared" ca="1" si="2889"/>
        <v>0.38487625816616888</v>
      </c>
      <c r="EG4978">
        <f t="shared" ca="1" si="2890"/>
        <v>32.5</v>
      </c>
      <c r="EU4978">
        <f t="shared" ca="1" si="2891"/>
        <v>5.2034118511371692E-2</v>
      </c>
      <c r="EV4978">
        <f t="shared" ca="1" si="2892"/>
        <v>2.7436171578723256E-2</v>
      </c>
      <c r="EW4978">
        <f t="shared" ca="1" si="2893"/>
        <v>3.8606915472735967E-2</v>
      </c>
      <c r="EX4978">
        <f t="shared" ca="1" si="2894"/>
        <v>2.0356373612897147E-2</v>
      </c>
      <c r="EY4978">
        <f t="shared" ca="1" si="2895"/>
        <v>3.2106158230420831E-2</v>
      </c>
      <c r="EZ4978">
        <f t="shared" ca="1" si="2896"/>
        <v>2.3215222105073527E-2</v>
      </c>
      <c r="FA4978">
        <f t="shared" ca="1" si="2897"/>
        <v>2.3821288270411554E-2</v>
      </c>
      <c r="FB4978">
        <f t="shared" ca="1" si="2898"/>
        <v>1.7224623826297584E-2</v>
      </c>
      <c r="FC4978">
        <f t="shared" si="2901"/>
        <v>4972</v>
      </c>
      <c r="FD4978">
        <v>1.3700466315103941</v>
      </c>
      <c r="FE4978">
        <v>1.3646212980237489</v>
      </c>
      <c r="FF4978">
        <v>1.3307000311327957</v>
      </c>
      <c r="FH4978">
        <f t="shared" si="2900"/>
        <v>4977</v>
      </c>
      <c r="FI4978">
        <v>9.7757758446398252E-2</v>
      </c>
      <c r="FJ4978">
        <v>0.12077140326538034</v>
      </c>
      <c r="FK4978">
        <v>5.5870902570892833E-2</v>
      </c>
      <c r="FL4978">
        <v>6.3602769490997732E-2</v>
      </c>
      <c r="FM4978">
        <v>5.391118136821256E-2</v>
      </c>
      <c r="FN4978">
        <v>5.8333168075443871E-2</v>
      </c>
      <c r="FO4978">
        <v>3.1597897445197067E-2</v>
      </c>
      <c r="FP4978">
        <v>3.5664072747659988E-2</v>
      </c>
    </row>
    <row r="4979" spans="113:172">
      <c r="DI4979">
        <f t="shared" si="2899"/>
        <v>4978</v>
      </c>
      <c r="DJ4979">
        <f t="shared" ca="1" si="2868"/>
        <v>0.10415565914346026</v>
      </c>
      <c r="DK4979">
        <f t="shared" ca="1" si="2869"/>
        <v>-1.2582224493644953</v>
      </c>
      <c r="DL4979">
        <f t="shared" ca="1" si="2870"/>
        <v>2.7527969960141059</v>
      </c>
      <c r="DM4979">
        <f t="shared" ca="1" si="2871"/>
        <v>0.62003323430482293</v>
      </c>
      <c r="DN4979">
        <f t="shared" ca="1" si="2872"/>
        <v>0.30556807441880918</v>
      </c>
      <c r="DO4979">
        <f t="shared" ca="1" si="2873"/>
        <v>2.9595663442210096</v>
      </c>
      <c r="DP4979">
        <f t="shared" ca="1" si="2874"/>
        <v>1.0751124578042965</v>
      </c>
      <c r="DQ4979">
        <f t="shared" ca="1" si="2875"/>
        <v>0.68779192632815134</v>
      </c>
      <c r="DR4979">
        <f t="shared" ca="1" si="2876"/>
        <v>0.48960117146617299</v>
      </c>
      <c r="DS4979">
        <f t="shared" ca="1" si="2877"/>
        <v>-5.0007955751675322E-3</v>
      </c>
      <c r="DT4979">
        <f t="shared" ca="1" si="2878"/>
        <v>0.13108030150804484</v>
      </c>
      <c r="DU4979">
        <f t="shared" ca="1" si="2879"/>
        <v>-1.1212990189496099</v>
      </c>
      <c r="DV4979">
        <f t="shared" ca="1" si="2880"/>
        <v>-4.7163055461135082E-3</v>
      </c>
      <c r="DW4979">
        <f t="shared" ca="1" si="2881"/>
        <v>0.46406151836991683</v>
      </c>
      <c r="DX4979">
        <f t="shared" ca="1" si="2882"/>
        <v>0.43771940997618231</v>
      </c>
      <c r="DZ4979">
        <f t="shared" ca="1" si="2883"/>
        <v>0.33648513349579834</v>
      </c>
      <c r="EA4979">
        <f t="shared" ca="1" si="2884"/>
        <v>19.5</v>
      </c>
      <c r="EB4979">
        <f t="shared" ca="1" si="2885"/>
        <v>0.46516451512478074</v>
      </c>
      <c r="EC4979">
        <f t="shared" ca="1" si="2886"/>
        <v>28.5</v>
      </c>
      <c r="ED4979">
        <f t="shared" ca="1" si="2887"/>
        <v>1.7668709668251736E-2</v>
      </c>
      <c r="EE4979">
        <f t="shared" ca="1" si="2888"/>
        <v>9.5</v>
      </c>
      <c r="EF4979">
        <f t="shared" ca="1" si="2889"/>
        <v>0.42552962275548278</v>
      </c>
      <c r="EG4979">
        <f t="shared" ca="1" si="2890"/>
        <v>33.5</v>
      </c>
      <c r="EU4979">
        <f t="shared" ca="1" si="2891"/>
        <v>2.3798026583072656E-2</v>
      </c>
      <c r="EV4979">
        <f t="shared" ca="1" si="2892"/>
        <v>4.8848580881043879E-2</v>
      </c>
      <c r="EW4979">
        <f t="shared" ca="1" si="2893"/>
        <v>2.2447149229547811E-2</v>
      </c>
      <c r="EX4979">
        <f t="shared" ca="1" si="2894"/>
        <v>4.6075727365913928E-2</v>
      </c>
      <c r="EY4979">
        <f t="shared" ca="1" si="2895"/>
        <v>1.6282860293681291E-2</v>
      </c>
      <c r="EZ4979">
        <f t="shared" ca="1" si="2896"/>
        <v>1.3852582637907965E-2</v>
      </c>
      <c r="FA4979">
        <f t="shared" ca="1" si="2897"/>
        <v>1.5358575788637975E-2</v>
      </c>
      <c r="FB4979">
        <f t="shared" ca="1" si="2898"/>
        <v>1.3066251044065143E-2</v>
      </c>
      <c r="FC4979">
        <f t="shared" si="2901"/>
        <v>4973</v>
      </c>
      <c r="FD4979">
        <v>1.3707500104151082</v>
      </c>
      <c r="FE4979">
        <v>1.3709829645431355</v>
      </c>
      <c r="FF4979">
        <v>1.3324867210959939</v>
      </c>
      <c r="FH4979">
        <f t="shared" si="2900"/>
        <v>4978</v>
      </c>
      <c r="FI4979">
        <v>9.7800066817247969E-2</v>
      </c>
      <c r="FJ4979">
        <v>0.12109660851972684</v>
      </c>
      <c r="FK4979">
        <v>5.8486682340682133E-2</v>
      </c>
      <c r="FL4979">
        <v>6.4198547552724874E-2</v>
      </c>
      <c r="FM4979">
        <v>5.3918977311294407E-2</v>
      </c>
      <c r="FN4979">
        <v>5.8490089510149661E-2</v>
      </c>
      <c r="FO4979">
        <v>3.1710764195171839E-2</v>
      </c>
      <c r="FP4979">
        <v>3.5932169636511413E-2</v>
      </c>
    </row>
    <row r="4980" spans="113:172">
      <c r="DI4980">
        <f t="shared" si="2899"/>
        <v>4979</v>
      </c>
      <c r="DJ4980">
        <f t="shared" ca="1" si="2868"/>
        <v>0.2218352653915503</v>
      </c>
      <c r="DK4980">
        <f t="shared" ca="1" si="2869"/>
        <v>-0.76600969963337628</v>
      </c>
      <c r="DL4980">
        <f t="shared" ca="1" si="2870"/>
        <v>2.9513046213424734</v>
      </c>
      <c r="DM4980">
        <f t="shared" ca="1" si="2871"/>
        <v>3.818233912586777E-2</v>
      </c>
      <c r="DN4980">
        <f t="shared" ca="1" si="2872"/>
        <v>-1.7721800253736335</v>
      </c>
      <c r="DO4980">
        <f t="shared" ca="1" si="2873"/>
        <v>2.4295764552747485</v>
      </c>
      <c r="DP4980">
        <f t="shared" ca="1" si="2874"/>
        <v>0.8232211740208627</v>
      </c>
      <c r="DQ4980">
        <f t="shared" ca="1" si="2875"/>
        <v>0.46941133008389002</v>
      </c>
      <c r="DR4980">
        <f t="shared" ca="1" si="2876"/>
        <v>-7.6749707615651447E-2</v>
      </c>
      <c r="DS4980">
        <f t="shared" ca="1" si="2877"/>
        <v>-6.1566349345621527E-3</v>
      </c>
      <c r="DT4980">
        <f t="shared" ca="1" si="2878"/>
        <v>0.17105162116624051</v>
      </c>
      <c r="DU4980">
        <f t="shared" ca="1" si="2879"/>
        <v>-0.95001773280689772</v>
      </c>
      <c r="DV4980">
        <f t="shared" ca="1" si="2880"/>
        <v>-4.4541354947853868E-3</v>
      </c>
      <c r="DW4980">
        <f t="shared" ca="1" si="2881"/>
        <v>0.74508170577450983</v>
      </c>
      <c r="DX4980">
        <f t="shared" ca="1" si="2882"/>
        <v>0.53960072026269756</v>
      </c>
      <c r="DZ4980">
        <f t="shared" ca="1" si="2883"/>
        <v>0.99154279735486828</v>
      </c>
      <c r="EA4980">
        <f t="shared" ca="1" si="2884"/>
        <v>30.5</v>
      </c>
      <c r="EB4980">
        <f t="shared" ca="1" si="2885"/>
        <v>0.23018430487613362</v>
      </c>
      <c r="EC4980">
        <f t="shared" ca="1" si="2886"/>
        <v>26.5</v>
      </c>
      <c r="ED4980">
        <f t="shared" ca="1" si="2887"/>
        <v>0.59603867075021744</v>
      </c>
      <c r="EE4980">
        <f t="shared" ca="1" si="2888"/>
        <v>28.5</v>
      </c>
      <c r="EF4980">
        <f t="shared" ca="1" si="2889"/>
        <v>0.20756950793786988</v>
      </c>
      <c r="EG4980">
        <f t="shared" ca="1" si="2890"/>
        <v>27.5</v>
      </c>
      <c r="EU4980">
        <f t="shared" ca="1" si="2891"/>
        <v>2.4428908386049504E-2</v>
      </c>
      <c r="EV4980">
        <f t="shared" ca="1" si="2892"/>
        <v>2.6143217746474028E-2</v>
      </c>
      <c r="EW4980">
        <f t="shared" ca="1" si="2893"/>
        <v>1.7691826893858936E-2</v>
      </c>
      <c r="EX4980">
        <f t="shared" ca="1" si="2894"/>
        <v>1.8933358605708685E-2</v>
      </c>
      <c r="EY4980">
        <f t="shared" ca="1" si="2895"/>
        <v>2.8116290783943766E-2</v>
      </c>
      <c r="EZ4980">
        <f t="shared" ca="1" si="2896"/>
        <v>2.7093880209982175E-2</v>
      </c>
      <c r="FA4980">
        <f t="shared" ca="1" si="2897"/>
        <v>2.0362291330667831E-2</v>
      </c>
      <c r="FB4980">
        <f t="shared" ca="1" si="2898"/>
        <v>1.9621844373189003E-2</v>
      </c>
      <c r="FC4980">
        <f t="shared" si="2901"/>
        <v>4974</v>
      </c>
      <c r="FD4980">
        <v>1.371114181851443</v>
      </c>
      <c r="FE4980">
        <v>1.3737026075727177</v>
      </c>
      <c r="FF4980">
        <v>1.3357776584766325</v>
      </c>
      <c r="FH4980">
        <f t="shared" si="2900"/>
        <v>4979</v>
      </c>
      <c r="FI4980">
        <v>9.8648760813372538E-2</v>
      </c>
      <c r="FJ4980">
        <v>0.12471021765491193</v>
      </c>
      <c r="FK4980">
        <v>6.015752922588502E-2</v>
      </c>
      <c r="FL4980">
        <v>6.6516597555684023E-2</v>
      </c>
      <c r="FM4980">
        <v>5.4230281632053269E-2</v>
      </c>
      <c r="FN4980">
        <v>5.8836146962809636E-2</v>
      </c>
      <c r="FO4980">
        <v>3.1862685590833689E-2</v>
      </c>
      <c r="FP4980">
        <v>3.5982252174044736E-2</v>
      </c>
    </row>
    <row r="4981" spans="113:172">
      <c r="DI4981">
        <f t="shared" si="2899"/>
        <v>4980</v>
      </c>
      <c r="DJ4981">
        <f t="shared" ca="1" si="2868"/>
        <v>0.47051289871177815</v>
      </c>
      <c r="DK4981">
        <f t="shared" ca="1" si="2869"/>
        <v>-7.3980630773714584E-2</v>
      </c>
      <c r="DL4981">
        <f t="shared" ca="1" si="2870"/>
        <v>3.2303974469398917</v>
      </c>
      <c r="DM4981">
        <f t="shared" ca="1" si="2871"/>
        <v>0.78716016529912936</v>
      </c>
      <c r="DN4981">
        <f t="shared" ca="1" si="2872"/>
        <v>0.79660638261200001</v>
      </c>
      <c r="DO4981">
        <f t="shared" ca="1" si="2873"/>
        <v>3.0848199004406816</v>
      </c>
      <c r="DP4981">
        <f t="shared" ca="1" si="2874"/>
        <v>0.95493509734007698</v>
      </c>
      <c r="DQ4981">
        <f t="shared" ca="1" si="2875"/>
        <v>0.82047390292553679</v>
      </c>
      <c r="DR4981">
        <f t="shared" ca="1" si="2876"/>
        <v>0.91717261569235498</v>
      </c>
      <c r="DS4981">
        <f t="shared" ca="1" si="2877"/>
        <v>-4.1281847566039019E-3</v>
      </c>
      <c r="DT4981">
        <f t="shared" ca="1" si="2878"/>
        <v>0.99625654685174825</v>
      </c>
      <c r="DU4981">
        <f t="shared" ca="1" si="2879"/>
        <v>2.6743732894976766</v>
      </c>
      <c r="DV4981">
        <f t="shared" ca="1" si="2880"/>
        <v>1.0935037234246986E-3</v>
      </c>
      <c r="DW4981">
        <f t="shared" ca="1" si="2881"/>
        <v>0.43136696308205558</v>
      </c>
      <c r="DX4981">
        <f t="shared" ca="1" si="2882"/>
        <v>-0.11457637858293879</v>
      </c>
      <c r="DZ4981">
        <f t="shared" ca="1" si="2883"/>
        <v>0.37898752477061959</v>
      </c>
      <c r="EA4981">
        <f t="shared" ca="1" si="2884"/>
        <v>19.5</v>
      </c>
      <c r="EB4981">
        <f t="shared" ca="1" si="2885"/>
        <v>3.678546244447678E-2</v>
      </c>
      <c r="EC4981">
        <f t="shared" ca="1" si="2886"/>
        <v>21.5</v>
      </c>
      <c r="ED4981">
        <f t="shared" ca="1" si="2887"/>
        <v>0.78371938367227978</v>
      </c>
      <c r="EE4981">
        <f t="shared" ca="1" si="2888"/>
        <v>34.5</v>
      </c>
      <c r="EF4981">
        <f t="shared" ca="1" si="2889"/>
        <v>0.687042507585649</v>
      </c>
      <c r="EG4981">
        <f t="shared" ca="1" si="2890"/>
        <v>39.5</v>
      </c>
      <c r="EU4981">
        <f t="shared" ca="1" si="2891"/>
        <v>2.2121382722156697E-2</v>
      </c>
      <c r="EV4981">
        <f t="shared" ca="1" si="2892"/>
        <v>1.2503390234262481E-2</v>
      </c>
      <c r="EW4981">
        <f t="shared" ca="1" si="2893"/>
        <v>-5.8757117222019888E-3</v>
      </c>
      <c r="EX4981">
        <f t="shared" ca="1" si="2894"/>
        <v>-3.3210544516793852E-3</v>
      </c>
      <c r="EY4981">
        <f t="shared" ca="1" si="2895"/>
        <v>2.0063579678235143E-2</v>
      </c>
      <c r="EZ4981">
        <f t="shared" ca="1" si="2896"/>
        <v>1.0920682609672293E-2</v>
      </c>
      <c r="FA4981">
        <f t="shared" ca="1" si="2897"/>
        <v>-5.3291338875785486E-3</v>
      </c>
      <c r="FB4981">
        <f t="shared" ca="1" si="2898"/>
        <v>-2.9006678122262984E-3</v>
      </c>
      <c r="FC4981">
        <f t="shared" si="2901"/>
        <v>4975</v>
      </c>
      <c r="FD4981">
        <v>1.3829005254123861</v>
      </c>
      <c r="FE4981">
        <v>1.3756232632280487</v>
      </c>
      <c r="FF4981">
        <v>1.3381470340452191</v>
      </c>
      <c r="FH4981">
        <f t="shared" si="2900"/>
        <v>4980</v>
      </c>
      <c r="FI4981">
        <v>9.8649223997874735E-2</v>
      </c>
      <c r="FJ4981">
        <v>0.12780578336826479</v>
      </c>
      <c r="FK4981">
        <v>6.0383388153946956E-2</v>
      </c>
      <c r="FL4981">
        <v>6.7170503710087814E-2</v>
      </c>
      <c r="FM4981">
        <v>5.4352138664259191E-2</v>
      </c>
      <c r="FN4981">
        <v>5.978848389221382E-2</v>
      </c>
      <c r="FO4981">
        <v>3.1923220172040086E-2</v>
      </c>
      <c r="FP4981">
        <v>3.6006151087941592E-2</v>
      </c>
    </row>
    <row r="4982" spans="113:172">
      <c r="DI4982">
        <f t="shared" si="2899"/>
        <v>4981</v>
      </c>
      <c r="DJ4982">
        <f t="shared" ca="1" si="2868"/>
        <v>0.74186418328872694</v>
      </c>
      <c r="DK4982">
        <f t="shared" ca="1" si="2869"/>
        <v>0.64910326220824577</v>
      </c>
      <c r="DL4982">
        <f t="shared" ca="1" si="2870"/>
        <v>3.5220145710136803</v>
      </c>
      <c r="DM4982">
        <f t="shared" ca="1" si="2871"/>
        <v>0.27816913409396271</v>
      </c>
      <c r="DN4982">
        <f t="shared" ca="1" si="2872"/>
        <v>-0.58828908868269791</v>
      </c>
      <c r="DO4982">
        <f t="shared" ca="1" si="2873"/>
        <v>2.7315621609163485</v>
      </c>
      <c r="DP4982">
        <f t="shared" ca="1" si="2874"/>
        <v>0.77556810337958659</v>
      </c>
      <c r="DQ4982">
        <f t="shared" ca="1" si="2875"/>
        <v>0.89091039192945942</v>
      </c>
      <c r="DR4982">
        <f t="shared" ca="1" si="2876"/>
        <v>1.2313841661609266</v>
      </c>
      <c r="DS4982">
        <f t="shared" ca="1" si="2877"/>
        <v>-3.4869249111229993E-3</v>
      </c>
      <c r="DT4982">
        <f t="shared" ca="1" si="2878"/>
        <v>0.29084500981123451</v>
      </c>
      <c r="DU4982">
        <f t="shared" ca="1" si="2879"/>
        <v>-0.55091780752714747</v>
      </c>
      <c r="DV4982">
        <f t="shared" ca="1" si="2880"/>
        <v>-3.84325703717933E-3</v>
      </c>
      <c r="DW4982">
        <f t="shared" ca="1" si="2881"/>
        <v>0.44858705362644002</v>
      </c>
      <c r="DX4982">
        <f t="shared" ca="1" si="2882"/>
        <v>0.49431510595566408</v>
      </c>
      <c r="DZ4982">
        <f t="shared" ca="1" si="2883"/>
        <v>0.76530774515779432</v>
      </c>
      <c r="EA4982">
        <f t="shared" ca="1" si="2884"/>
        <v>24.5</v>
      </c>
      <c r="EB4982">
        <f t="shared" ca="1" si="2885"/>
        <v>0.89513913602341688</v>
      </c>
      <c r="EC4982">
        <f t="shared" ca="1" si="2886"/>
        <v>30.5</v>
      </c>
      <c r="ED4982">
        <f t="shared" ca="1" si="2887"/>
        <v>0.21138931120338134</v>
      </c>
      <c r="EE4982">
        <f t="shared" ca="1" si="2888"/>
        <v>18.5</v>
      </c>
      <c r="EF4982">
        <f t="shared" ca="1" si="2889"/>
        <v>0.62997316154024041</v>
      </c>
      <c r="EG4982">
        <f t="shared" ca="1" si="2890"/>
        <v>37.5</v>
      </c>
      <c r="EU4982">
        <f t="shared" ca="1" si="2891"/>
        <v>1.830967565822204E-2</v>
      </c>
      <c r="EV4982">
        <f t="shared" ca="1" si="2892"/>
        <v>2.4247948844672434E-2</v>
      </c>
      <c r="EW4982">
        <f t="shared" ca="1" si="2893"/>
        <v>2.0176126773700575E-2</v>
      </c>
      <c r="EX4982">
        <f t="shared" ca="1" si="2894"/>
        <v>2.6719735457062924E-2</v>
      </c>
      <c r="EY4982">
        <f t="shared" ca="1" si="2895"/>
        <v>1.4707772250047215E-2</v>
      </c>
      <c r="EZ4982">
        <f t="shared" ca="1" si="2896"/>
        <v>1.19623214300384E-2</v>
      </c>
      <c r="FA4982">
        <f t="shared" ca="1" si="2897"/>
        <v>1.6207052654284067E-2</v>
      </c>
      <c r="FB4982">
        <f t="shared" ca="1" si="2898"/>
        <v>1.3181736158817708E-2</v>
      </c>
      <c r="FC4982">
        <f t="shared" si="2901"/>
        <v>4976</v>
      </c>
      <c r="FD4982">
        <v>1.3837512356601527</v>
      </c>
      <c r="FE4982">
        <v>1.376834354274028</v>
      </c>
      <c r="FF4982">
        <v>1.3386301873413362</v>
      </c>
      <c r="FH4982">
        <f t="shared" si="2900"/>
        <v>4981</v>
      </c>
      <c r="FI4982">
        <v>9.9864547259699982E-2</v>
      </c>
      <c r="FJ4982">
        <v>0.12868378756078536</v>
      </c>
      <c r="FK4982">
        <v>6.0704414736538023E-2</v>
      </c>
      <c r="FL4982">
        <v>6.7270566075483818E-2</v>
      </c>
      <c r="FM4982">
        <v>5.4507526216056222E-2</v>
      </c>
      <c r="FN4982">
        <v>5.9957471548134099E-2</v>
      </c>
      <c r="FO4982">
        <v>3.2073859653484138E-2</v>
      </c>
      <c r="FP4982">
        <v>3.6335242173502515E-2</v>
      </c>
    </row>
    <row r="4983" spans="113:172">
      <c r="DI4983">
        <f t="shared" si="2899"/>
        <v>4982</v>
      </c>
      <c r="DJ4983">
        <f t="shared" ca="1" si="2868"/>
        <v>0.78923138960872552</v>
      </c>
      <c r="DK4983">
        <f t="shared" ca="1" si="2869"/>
        <v>0.80375718540879482</v>
      </c>
      <c r="DL4983">
        <f t="shared" ca="1" si="2870"/>
        <v>3.5843859400182971</v>
      </c>
      <c r="DM4983">
        <f t="shared" ca="1" si="2871"/>
        <v>0.34521529553859187</v>
      </c>
      <c r="DN4983">
        <f t="shared" ca="1" si="2872"/>
        <v>-0.3982707879147015</v>
      </c>
      <c r="DO4983">
        <f t="shared" ca="1" si="2873"/>
        <v>2.7800318373568409</v>
      </c>
      <c r="DP4983">
        <f t="shared" ca="1" si="2874"/>
        <v>0.77559500675383464</v>
      </c>
      <c r="DQ4983">
        <f t="shared" ca="1" si="2875"/>
        <v>7.3610562609000896E-2</v>
      </c>
      <c r="DR4983">
        <f t="shared" ca="1" si="2876"/>
        <v>-1.4494171389078532</v>
      </c>
      <c r="DS4983">
        <f t="shared" ca="1" si="2877"/>
        <v>-8.9580485158720739E-3</v>
      </c>
      <c r="DT4983">
        <f t="shared" ca="1" si="2878"/>
        <v>4.5851339821793902E-2</v>
      </c>
      <c r="DU4983">
        <f t="shared" ca="1" si="2879"/>
        <v>-1.6864836604067408</v>
      </c>
      <c r="DV4983">
        <f t="shared" ca="1" si="2880"/>
        <v>-5.5813999752691995E-3</v>
      </c>
      <c r="DW4983">
        <f t="shared" ca="1" si="2881"/>
        <v>1.1483460734480531</v>
      </c>
      <c r="DX4983">
        <f t="shared" ca="1" si="2882"/>
        <v>0.71704502365103906</v>
      </c>
      <c r="DZ4983">
        <f t="shared" ca="1" si="2883"/>
        <v>0.86352379218511421</v>
      </c>
      <c r="EA4983">
        <f t="shared" ca="1" si="2884"/>
        <v>26.5</v>
      </c>
      <c r="EB4983">
        <f t="shared" ca="1" si="2885"/>
        <v>0.28669328356894663</v>
      </c>
      <c r="EC4983">
        <f t="shared" ca="1" si="2886"/>
        <v>26.5</v>
      </c>
      <c r="ED4983">
        <f t="shared" ca="1" si="2887"/>
        <v>0.47894665345770981</v>
      </c>
      <c r="EE4983">
        <f t="shared" ca="1" si="2888"/>
        <v>25.5</v>
      </c>
      <c r="EF4983">
        <f t="shared" ca="1" si="2889"/>
        <v>0.62871548606916061</v>
      </c>
      <c r="EG4983">
        <f t="shared" ca="1" si="2890"/>
        <v>37.5</v>
      </c>
      <c r="EU4983">
        <f t="shared" ca="1" si="2891"/>
        <v>4.3333814092379359E-2</v>
      </c>
      <c r="EV4983">
        <f t="shared" ca="1" si="2892"/>
        <v>4.5033179350904042E-2</v>
      </c>
      <c r="EW4983">
        <f t="shared" ca="1" si="2893"/>
        <v>2.7058302779284494E-2</v>
      </c>
      <c r="EX4983">
        <f t="shared" ca="1" si="2894"/>
        <v>2.8119412692197612E-2</v>
      </c>
      <c r="EY4983">
        <f t="shared" ca="1" si="2895"/>
        <v>4.3333814092379359E-2</v>
      </c>
      <c r="EZ4983">
        <f t="shared" ca="1" si="2896"/>
        <v>3.062256195861475E-2</v>
      </c>
      <c r="FA4983">
        <f t="shared" ca="1" si="2897"/>
        <v>2.7058302779284494E-2</v>
      </c>
      <c r="FB4983">
        <f t="shared" ca="1" si="2898"/>
        <v>1.9121200630694377E-2</v>
      </c>
      <c r="FC4983">
        <f t="shared" si="2901"/>
        <v>4977</v>
      </c>
      <c r="FD4983">
        <v>1.3851118937240361</v>
      </c>
      <c r="FE4983">
        <v>1.3793963699268548</v>
      </c>
      <c r="FF4983">
        <v>1.3413589488158855</v>
      </c>
      <c r="FH4983">
        <f t="shared" si="2900"/>
        <v>4982</v>
      </c>
      <c r="FI4983">
        <v>9.9890757325460849E-2</v>
      </c>
      <c r="FJ4983">
        <v>0.12886372496251847</v>
      </c>
      <c r="FK4983">
        <v>6.0727066027498576E-2</v>
      </c>
      <c r="FL4983">
        <v>6.8340441389142803E-2</v>
      </c>
      <c r="FM4983">
        <v>5.5028945446448381E-2</v>
      </c>
      <c r="FN4983">
        <v>6.0221933648484362E-2</v>
      </c>
      <c r="FO4983">
        <v>3.208098396294512E-2</v>
      </c>
      <c r="FP4983">
        <v>3.6488993137012225E-2</v>
      </c>
    </row>
    <row r="4984" spans="113:172">
      <c r="DI4984">
        <f t="shared" si="2899"/>
        <v>4983</v>
      </c>
      <c r="DJ4984">
        <f t="shared" ca="1" si="2868"/>
        <v>0.67652737809625063</v>
      </c>
      <c r="DK4984">
        <f t="shared" ca="1" si="2869"/>
        <v>0.45801001820439546</v>
      </c>
      <c r="DL4984">
        <f t="shared" ca="1" si="2870"/>
        <v>3.4449473554565446</v>
      </c>
      <c r="DM4984">
        <f t="shared" ca="1" si="2871"/>
        <v>0.45329240472909937</v>
      </c>
      <c r="DN4984">
        <f t="shared" ca="1" si="2872"/>
        <v>-0.11734734351787657</v>
      </c>
      <c r="DO4984">
        <f t="shared" ca="1" si="2873"/>
        <v>2.8516895061152181</v>
      </c>
      <c r="DP4984">
        <f t="shared" ca="1" si="2874"/>
        <v>0.82778899410417706</v>
      </c>
      <c r="DQ4984">
        <f t="shared" ca="1" si="2875"/>
        <v>0.53025039148439568</v>
      </c>
      <c r="DR4984">
        <f t="shared" ca="1" si="2876"/>
        <v>7.5899295905762776E-2</v>
      </c>
      <c r="DS4984">
        <f t="shared" ca="1" si="2877"/>
        <v>-5.8451006314310938E-3</v>
      </c>
      <c r="DT4984">
        <f t="shared" ca="1" si="2878"/>
        <v>0.87607859793717591</v>
      </c>
      <c r="DU4984">
        <f t="shared" ca="1" si="2879"/>
        <v>1.1556048968751429</v>
      </c>
      <c r="DV4984">
        <f t="shared" ca="1" si="2880"/>
        <v>-1.2311844921788276E-3</v>
      </c>
      <c r="DW4984">
        <f t="shared" ca="1" si="2881"/>
        <v>0.70362287249845679</v>
      </c>
      <c r="DX4984">
        <f t="shared" ca="1" si="2882"/>
        <v>0.1486211309876353</v>
      </c>
      <c r="DZ4984">
        <f t="shared" ca="1" si="2883"/>
        <v>0.68717982149588375</v>
      </c>
      <c r="EA4984">
        <f t="shared" ca="1" si="2884"/>
        <v>23.5</v>
      </c>
      <c r="EB4984">
        <f t="shared" ca="1" si="2885"/>
        <v>0.68916324498170267</v>
      </c>
      <c r="EC4984">
        <f t="shared" ca="1" si="2886"/>
        <v>29.5</v>
      </c>
      <c r="ED4984">
        <f t="shared" ca="1" si="2887"/>
        <v>0.66759519703125303</v>
      </c>
      <c r="EE4984">
        <f t="shared" ca="1" si="2888"/>
        <v>30.5</v>
      </c>
      <c r="EF4984">
        <f t="shared" ca="1" si="2889"/>
        <v>0.45096372410753305</v>
      </c>
      <c r="EG4984">
        <f t="shared" ca="1" si="2890"/>
        <v>33.5</v>
      </c>
      <c r="EU4984">
        <f t="shared" ca="1" si="2891"/>
        <v>2.9941398829721567E-2</v>
      </c>
      <c r="EV4984">
        <f t="shared" ca="1" si="2892"/>
        <v>2.3069602376998583E-2</v>
      </c>
      <c r="EW4984">
        <f t="shared" ca="1" si="2893"/>
        <v>6.324303446282353E-3</v>
      </c>
      <c r="EX4984">
        <f t="shared" ca="1" si="2894"/>
        <v>4.8728239668077147E-3</v>
      </c>
      <c r="EY4984">
        <f t="shared" ca="1" si="2895"/>
        <v>2.3851622796557857E-2</v>
      </c>
      <c r="EZ4984">
        <f t="shared" ca="1" si="2896"/>
        <v>2.1003667835774828E-2</v>
      </c>
      <c r="FA4984">
        <f t="shared" ca="1" si="2897"/>
        <v>5.0380044402588238E-3</v>
      </c>
      <c r="FB4984">
        <f t="shared" ca="1" si="2898"/>
        <v>4.4364516712726955E-3</v>
      </c>
      <c r="FC4984">
        <f t="shared" si="2901"/>
        <v>4978</v>
      </c>
      <c r="FD4984">
        <v>1.3853666442404038</v>
      </c>
      <c r="FE4984">
        <v>1.3825624678199648</v>
      </c>
      <c r="FF4984">
        <v>1.3441305110362791</v>
      </c>
      <c r="FH4984">
        <f t="shared" si="2900"/>
        <v>4983</v>
      </c>
      <c r="FI4984">
        <v>9.9895777542154549E-2</v>
      </c>
      <c r="FJ4984">
        <v>0.12902773182147886</v>
      </c>
      <c r="FK4984">
        <v>6.0990796665738277E-2</v>
      </c>
      <c r="FL4984">
        <v>6.9020848310099747E-2</v>
      </c>
      <c r="FM4984">
        <v>5.5345324721048909E-2</v>
      </c>
      <c r="FN4984">
        <v>6.0277904373779834E-2</v>
      </c>
      <c r="FO4984">
        <v>3.2406333500792313E-2</v>
      </c>
      <c r="FP4984">
        <v>3.6808148886806766E-2</v>
      </c>
    </row>
    <row r="4985" spans="113:172">
      <c r="DI4985">
        <f t="shared" si="2899"/>
        <v>4984</v>
      </c>
      <c r="DJ4985">
        <f t="shared" ca="1" si="2868"/>
        <v>0.60463352459901043</v>
      </c>
      <c r="DK4985">
        <f t="shared" ca="1" si="2869"/>
        <v>0.26535895681378618</v>
      </c>
      <c r="DL4985">
        <f t="shared" ca="1" si="2870"/>
        <v>3.3672518777702591</v>
      </c>
      <c r="DM4985">
        <f t="shared" ca="1" si="2871"/>
        <v>3.2080079309187326E-2</v>
      </c>
      <c r="DN4985">
        <f t="shared" ca="1" si="2872"/>
        <v>-1.8510653054318253</v>
      </c>
      <c r="DO4985">
        <f t="shared" ca="1" si="2873"/>
        <v>2.4094544776289926</v>
      </c>
      <c r="DP4985">
        <f t="shared" ca="1" si="2874"/>
        <v>0.7155551663763553</v>
      </c>
      <c r="DQ4985">
        <f t="shared" ca="1" si="2875"/>
        <v>0.69268447089220953</v>
      </c>
      <c r="DR4985">
        <f t="shared" ca="1" si="2876"/>
        <v>0.5034739964597712</v>
      </c>
      <c r="DS4985">
        <f t="shared" ca="1" si="2877"/>
        <v>-4.9724831671783543E-3</v>
      </c>
      <c r="DT4985">
        <f t="shared" ca="1" si="2878"/>
        <v>0.26451310297033981</v>
      </c>
      <c r="DU4985">
        <f t="shared" ca="1" si="2879"/>
        <v>-0.62949322017194165</v>
      </c>
      <c r="DV4985">
        <f t="shared" ca="1" si="2880"/>
        <v>-3.963527735923675E-3</v>
      </c>
      <c r="DW4985">
        <f t="shared" ca="1" si="2881"/>
        <v>0.69250368727891498</v>
      </c>
      <c r="DX4985">
        <f t="shared" ca="1" si="2882"/>
        <v>0.55237820702218698</v>
      </c>
      <c r="DZ4985">
        <f t="shared" ca="1" si="2883"/>
        <v>0.80491169413095243</v>
      </c>
      <c r="EA4985">
        <f t="shared" ca="1" si="2884"/>
        <v>25.5</v>
      </c>
      <c r="EB4985">
        <f t="shared" ca="1" si="2885"/>
        <v>0.14125130240801509</v>
      </c>
      <c r="EC4985">
        <f t="shared" ca="1" si="2886"/>
        <v>25.5</v>
      </c>
      <c r="ED4985">
        <f t="shared" ca="1" si="2887"/>
        <v>0.26512377009102117</v>
      </c>
      <c r="EE4985">
        <f t="shared" ca="1" si="2888"/>
        <v>20.5</v>
      </c>
      <c r="EF4985">
        <f t="shared" ca="1" si="2889"/>
        <v>0.37764685053293601</v>
      </c>
      <c r="EG4985">
        <f t="shared" ca="1" si="2890"/>
        <v>32.5</v>
      </c>
      <c r="EU4985">
        <f t="shared" ca="1" si="2891"/>
        <v>2.7157007344271174E-2</v>
      </c>
      <c r="EV4985">
        <f t="shared" ca="1" si="2892"/>
        <v>3.3780667672142196E-2</v>
      </c>
      <c r="EW4985">
        <f t="shared" ca="1" si="2893"/>
        <v>2.1661890471458313E-2</v>
      </c>
      <c r="EX4985">
        <f t="shared" ca="1" si="2894"/>
        <v>2.6945278391326193E-2</v>
      </c>
      <c r="EY4985">
        <f t="shared" ca="1" si="2895"/>
        <v>2.7157007344271174E-2</v>
      </c>
      <c r="EZ4985">
        <f t="shared" ca="1" si="2896"/>
        <v>2.1307805762428154E-2</v>
      </c>
      <c r="FA4985">
        <f t="shared" ca="1" si="2897"/>
        <v>2.1661890471458313E-2</v>
      </c>
      <c r="FB4985">
        <f t="shared" ca="1" si="2898"/>
        <v>1.6996252523759598E-2</v>
      </c>
      <c r="FC4985">
        <f t="shared" si="2901"/>
        <v>4979</v>
      </c>
      <c r="FD4985">
        <v>1.3879117087370512</v>
      </c>
      <c r="FE4985">
        <v>1.3873757540695877</v>
      </c>
      <c r="FF4985">
        <v>1.3455246072994664</v>
      </c>
      <c r="FH4985">
        <f t="shared" si="2900"/>
        <v>4984</v>
      </c>
      <c r="FI4985">
        <v>0.10068224910503869</v>
      </c>
      <c r="FJ4985">
        <v>0.13152339542910721</v>
      </c>
      <c r="FK4985">
        <v>6.1814347436811592E-2</v>
      </c>
      <c r="FL4985">
        <v>7.1290163554170685E-2</v>
      </c>
      <c r="FM4985">
        <v>5.543985559969189E-2</v>
      </c>
      <c r="FN4985">
        <v>6.0711937879263267E-2</v>
      </c>
      <c r="FO4985">
        <v>3.241452955733861E-2</v>
      </c>
      <c r="FP4985">
        <v>3.7133138456490425E-2</v>
      </c>
    </row>
    <row r="4986" spans="113:172">
      <c r="DI4986">
        <f t="shared" si="2899"/>
        <v>4985</v>
      </c>
      <c r="DJ4986">
        <f t="shared" ca="1" si="2868"/>
        <v>0.70453387882344343</v>
      </c>
      <c r="DK4986">
        <f t="shared" ca="1" si="2869"/>
        <v>0.53748558081845688</v>
      </c>
      <c r="DL4986">
        <f t="shared" ca="1" si="2870"/>
        <v>3.4769995629923542</v>
      </c>
      <c r="DM4986">
        <f t="shared" ca="1" si="2871"/>
        <v>0.56310705094748892</v>
      </c>
      <c r="DN4986">
        <f t="shared" ca="1" si="2872"/>
        <v>0.15885146785057125</v>
      </c>
      <c r="DO4986">
        <f t="shared" ca="1" si="2873"/>
        <v>2.9221420202476462</v>
      </c>
      <c r="DP4986">
        <f t="shared" ca="1" si="2874"/>
        <v>0.84042058887485449</v>
      </c>
      <c r="DQ4986">
        <f t="shared" ca="1" si="2875"/>
        <v>0.28679444897230377</v>
      </c>
      <c r="DR4986">
        <f t="shared" ca="1" si="2876"/>
        <v>-0.56277383705611039</v>
      </c>
      <c r="DS4986">
        <f t="shared" ca="1" si="2877"/>
        <v>-7.1485391394846024E-3</v>
      </c>
      <c r="DT4986">
        <f t="shared" ca="1" si="2878"/>
        <v>0.76586144972861825</v>
      </c>
      <c r="DU4986">
        <f t="shared" ca="1" si="2879"/>
        <v>0.7252851719872202</v>
      </c>
      <c r="DV4986">
        <f t="shared" ca="1" si="2880"/>
        <v>-1.889849235432626E-3</v>
      </c>
      <c r="DW4986">
        <f t="shared" ca="1" si="2881"/>
        <v>0.84698338512298221</v>
      </c>
      <c r="DX4986">
        <f t="shared" ca="1" si="2882"/>
        <v>0.2246168175026213</v>
      </c>
      <c r="DZ4986">
        <f t="shared" ca="1" si="2883"/>
        <v>0.40268614442601969</v>
      </c>
      <c r="EA4986">
        <f t="shared" ca="1" si="2884"/>
        <v>19.5</v>
      </c>
      <c r="EB4986">
        <f t="shared" ca="1" si="2885"/>
        <v>1.3433283350501979E-2</v>
      </c>
      <c r="EC4986">
        <f t="shared" ca="1" si="2886"/>
        <v>20.5</v>
      </c>
      <c r="ED4986">
        <f t="shared" ca="1" si="2887"/>
        <v>0.81274626650513704</v>
      </c>
      <c r="EE4986">
        <f t="shared" ca="1" si="2888"/>
        <v>35.5</v>
      </c>
      <c r="EF4986">
        <f t="shared" ca="1" si="2889"/>
        <v>0.6808444014547721</v>
      </c>
      <c r="EG4986">
        <f t="shared" ca="1" si="2890"/>
        <v>38.5</v>
      </c>
      <c r="EU4986">
        <f t="shared" ca="1" si="2891"/>
        <v>4.3435045390922168E-2</v>
      </c>
      <c r="EV4986">
        <f t="shared" ca="1" si="2892"/>
        <v>2.385868690487274E-2</v>
      </c>
      <c r="EW4986">
        <f t="shared" ca="1" si="2893"/>
        <v>1.151881115398058E-2</v>
      </c>
      <c r="EX4986">
        <f t="shared" ca="1" si="2894"/>
        <v>6.3272342958484874E-3</v>
      </c>
      <c r="EY4986">
        <f t="shared" ca="1" si="2895"/>
        <v>4.1316262688925964E-2</v>
      </c>
      <c r="EZ4986">
        <f t="shared" ca="1" si="2896"/>
        <v>2.1999568444752784E-2</v>
      </c>
      <c r="FA4986">
        <f t="shared" ca="1" si="2897"/>
        <v>1.0956917926957136E-2</v>
      </c>
      <c r="FB4986">
        <f t="shared" ca="1" si="2898"/>
        <v>5.8342030520161375E-3</v>
      </c>
      <c r="FC4986">
        <f t="shared" si="2901"/>
        <v>4980</v>
      </c>
      <c r="FD4986">
        <v>1.4004550041732426</v>
      </c>
      <c r="FE4986">
        <v>1.3988978290769776</v>
      </c>
      <c r="FF4986">
        <v>1.3481125122729918</v>
      </c>
      <c r="FH4986">
        <f t="shared" si="2900"/>
        <v>4985</v>
      </c>
      <c r="FI4986">
        <v>0.10243171415591486</v>
      </c>
      <c r="FJ4986">
        <v>0.13159302013156748</v>
      </c>
      <c r="FK4986">
        <v>6.240675433998414E-2</v>
      </c>
      <c r="FL4986">
        <v>7.4629743230946136E-2</v>
      </c>
      <c r="FM4986">
        <v>5.5729691479071135E-2</v>
      </c>
      <c r="FN4986">
        <v>6.1129986058435608E-2</v>
      </c>
      <c r="FO4986">
        <v>3.261109547418372E-2</v>
      </c>
      <c r="FP4986">
        <v>3.7268921499159807E-2</v>
      </c>
    </row>
    <row r="4987" spans="113:172">
      <c r="DI4987">
        <f t="shared" si="2899"/>
        <v>4986</v>
      </c>
      <c r="DJ4987">
        <f t="shared" ca="1" si="2868"/>
        <v>0.72522098122008405</v>
      </c>
      <c r="DK4987">
        <f t="shared" ca="1" si="2869"/>
        <v>0.59842252821553887</v>
      </c>
      <c r="DL4987">
        <f t="shared" ca="1" si="2870"/>
        <v>3.5015752139261473</v>
      </c>
      <c r="DM4987">
        <f t="shared" ca="1" si="2871"/>
        <v>0.84126855777453646</v>
      </c>
      <c r="DN4987">
        <f t="shared" ca="1" si="2872"/>
        <v>0.9996851838031604</v>
      </c>
      <c r="DO4987">
        <f t="shared" ca="1" si="2873"/>
        <v>3.1366210361516922</v>
      </c>
      <c r="DP4987">
        <f t="shared" ca="1" si="2874"/>
        <v>0.89577428572061157</v>
      </c>
      <c r="DQ4987">
        <f t="shared" ca="1" si="2875"/>
        <v>0.22465943222632911</v>
      </c>
      <c r="DR4987">
        <f t="shared" ca="1" si="2876"/>
        <v>-0.75655107099400309</v>
      </c>
      <c r="DS4987">
        <f t="shared" ca="1" si="2877"/>
        <v>-7.5440101490876019E-3</v>
      </c>
      <c r="DT4987">
        <f t="shared" ca="1" si="2878"/>
        <v>4.8164253595381012E-2</v>
      </c>
      <c r="DU4987">
        <f t="shared" ca="1" si="2879"/>
        <v>-1.6629197161179765</v>
      </c>
      <c r="DV4987">
        <f t="shared" ca="1" si="2880"/>
        <v>-5.5453320508461476E-3</v>
      </c>
      <c r="DW4987">
        <f t="shared" ca="1" si="2881"/>
        <v>0.83864119328863751</v>
      </c>
      <c r="DX4987">
        <f t="shared" ca="1" si="2882"/>
        <v>0.61714241925456292</v>
      </c>
      <c r="DZ4987">
        <f t="shared" ca="1" si="2883"/>
        <v>0.85310226517392729</v>
      </c>
      <c r="EA4987">
        <f t="shared" ca="1" si="2884"/>
        <v>26.5</v>
      </c>
      <c r="EB4987">
        <f t="shared" ca="1" si="2885"/>
        <v>0.55567556316832878</v>
      </c>
      <c r="EC4987">
        <f t="shared" ca="1" si="2886"/>
        <v>28.5</v>
      </c>
      <c r="ED4987">
        <f t="shared" ca="1" si="2887"/>
        <v>0.82760098716938035</v>
      </c>
      <c r="EE4987">
        <f t="shared" ca="1" si="2888"/>
        <v>35.5</v>
      </c>
      <c r="EF4987">
        <f t="shared" ca="1" si="2889"/>
        <v>0.59721836217525937</v>
      </c>
      <c r="EG4987">
        <f t="shared" ca="1" si="2890"/>
        <v>36.5</v>
      </c>
      <c r="EU4987">
        <f t="shared" ca="1" si="2891"/>
        <v>3.1646837482590097E-2</v>
      </c>
      <c r="EV4987">
        <f t="shared" ca="1" si="2892"/>
        <v>2.3623695585595423E-2</v>
      </c>
      <c r="EW4987">
        <f t="shared" ca="1" si="2893"/>
        <v>2.3288393179417468E-2</v>
      </c>
      <c r="EX4987">
        <f t="shared" ca="1" si="2894"/>
        <v>1.7384293500128534E-2</v>
      </c>
      <c r="EY4987">
        <f t="shared" ca="1" si="2895"/>
        <v>2.9426006782057458E-2</v>
      </c>
      <c r="EZ4987">
        <f t="shared" ca="1" si="2896"/>
        <v>2.2976471049003768E-2</v>
      </c>
      <c r="FA4987">
        <f t="shared" ca="1" si="2897"/>
        <v>2.1654119973844314E-2</v>
      </c>
      <c r="FB4987">
        <f t="shared" ca="1" si="2898"/>
        <v>1.6908011486426382E-2</v>
      </c>
      <c r="FC4987">
        <f t="shared" si="2901"/>
        <v>4981</v>
      </c>
      <c r="FD4987">
        <v>1.4174350698811538</v>
      </c>
      <c r="FE4987">
        <v>1.4015166951659739</v>
      </c>
      <c r="FF4987">
        <v>1.3545298435005402</v>
      </c>
      <c r="FH4987">
        <f t="shared" si="2900"/>
        <v>4986</v>
      </c>
      <c r="FI4987">
        <v>0.10247344133520642</v>
      </c>
      <c r="FJ4987">
        <v>0.13713495066821726</v>
      </c>
      <c r="FK4987">
        <v>6.2545271715340203E-2</v>
      </c>
      <c r="FL4987">
        <v>7.62078560782775E-2</v>
      </c>
      <c r="FM4987">
        <v>5.6589624271089808E-2</v>
      </c>
      <c r="FN4987">
        <v>6.2574575471646132E-2</v>
      </c>
      <c r="FO4987">
        <v>3.2675119158214645E-2</v>
      </c>
      <c r="FP4987">
        <v>3.9536694817276473E-2</v>
      </c>
    </row>
    <row r="4988" spans="113:172">
      <c r="DI4988">
        <f t="shared" si="2899"/>
        <v>4987</v>
      </c>
      <c r="DJ4988">
        <f t="shared" ca="1" si="2868"/>
        <v>0.13178150713512116</v>
      </c>
      <c r="DK4988">
        <f t="shared" ca="1" si="2869"/>
        <v>-1.1180093167442768</v>
      </c>
      <c r="DL4988">
        <f t="shared" ca="1" si="2870"/>
        <v>2.8093444463015995</v>
      </c>
      <c r="DM4988">
        <f t="shared" ca="1" si="2871"/>
        <v>0.78050992478534131</v>
      </c>
      <c r="DN4988">
        <f t="shared" ca="1" si="2872"/>
        <v>0.77391653556051621</v>
      </c>
      <c r="DO4988">
        <f t="shared" ca="1" si="2873"/>
        <v>3.0790321971477628</v>
      </c>
      <c r="DP4988">
        <f t="shared" ca="1" si="2874"/>
        <v>1.0959966839243218</v>
      </c>
      <c r="DQ4988">
        <f t="shared" ca="1" si="2875"/>
        <v>0.7587569863267758</v>
      </c>
      <c r="DR4988">
        <f t="shared" ca="1" si="2876"/>
        <v>0.70230972884132914</v>
      </c>
      <c r="DS4988">
        <f t="shared" ca="1" si="2877"/>
        <v>-4.5666885016641939E-3</v>
      </c>
      <c r="DT4988">
        <f t="shared" ca="1" si="2878"/>
        <v>0.38820996448940903</v>
      </c>
      <c r="DU4988">
        <f t="shared" ca="1" si="2879"/>
        <v>-0.28398754048611918</v>
      </c>
      <c r="DV4988">
        <f t="shared" ca="1" si="2880"/>
        <v>-3.4346827942648584E-3</v>
      </c>
      <c r="DW4988">
        <f t="shared" ca="1" si="2881"/>
        <v>0.4158030548909295</v>
      </c>
      <c r="DX4988">
        <f t="shared" ca="1" si="2882"/>
        <v>0.31289387840911331</v>
      </c>
      <c r="DZ4988">
        <f t="shared" ca="1" si="2883"/>
        <v>0.58689963877086804</v>
      </c>
      <c r="EA4988">
        <f t="shared" ca="1" si="2884"/>
        <v>22.5</v>
      </c>
      <c r="EB4988">
        <f t="shared" ca="1" si="2885"/>
        <v>0.62352534224141909</v>
      </c>
      <c r="EC4988">
        <f t="shared" ca="1" si="2886"/>
        <v>29.5</v>
      </c>
      <c r="ED4988">
        <f t="shared" ca="1" si="2887"/>
        <v>0.92991288317607257</v>
      </c>
      <c r="EE4988">
        <f t="shared" ca="1" si="2888"/>
        <v>41.5</v>
      </c>
      <c r="EF4988">
        <f t="shared" ca="1" si="2889"/>
        <v>0.33326754668721237</v>
      </c>
      <c r="EG4988">
        <f t="shared" ca="1" si="2890"/>
        <v>30.5</v>
      </c>
      <c r="EU4988">
        <f t="shared" ca="1" si="2891"/>
        <v>1.8480135772930201E-2</v>
      </c>
      <c r="EV4988">
        <f t="shared" ca="1" si="2892"/>
        <v>1.0019350720263361E-2</v>
      </c>
      <c r="EW4988">
        <f t="shared" ca="1" si="2893"/>
        <v>1.3906394595960592E-2</v>
      </c>
      <c r="EX4988">
        <f t="shared" ca="1" si="2894"/>
        <v>7.5396115279304414E-3</v>
      </c>
      <c r="EY4988">
        <f t="shared" ca="1" si="2895"/>
        <v>1.4095018809862017E-2</v>
      </c>
      <c r="EZ4988">
        <f t="shared" ca="1" si="2896"/>
        <v>1.3632887045604246E-2</v>
      </c>
      <c r="FA4988">
        <f t="shared" ca="1" si="2897"/>
        <v>1.0606572149461467E-2</v>
      </c>
      <c r="FB4988">
        <f t="shared" ca="1" si="2898"/>
        <v>1.0258815685544698E-2</v>
      </c>
      <c r="FC4988">
        <f t="shared" si="2901"/>
        <v>4982</v>
      </c>
      <c r="FD4988">
        <v>1.4194366751264214</v>
      </c>
      <c r="FE4988">
        <v>1.4144885626550971</v>
      </c>
      <c r="FF4988">
        <v>1.3568225427031517</v>
      </c>
      <c r="FH4988">
        <f t="shared" si="2900"/>
        <v>4987</v>
      </c>
      <c r="FI4988">
        <v>0.10421878328578546</v>
      </c>
      <c r="FJ4988">
        <v>0.13753418301415754</v>
      </c>
      <c r="FK4988">
        <v>6.3155148728027785E-2</v>
      </c>
      <c r="FL4988">
        <v>7.6322851599013905E-2</v>
      </c>
      <c r="FM4988">
        <v>5.7391299638388266E-2</v>
      </c>
      <c r="FN4988">
        <v>6.3323346203169512E-2</v>
      </c>
      <c r="FO4988">
        <v>3.2771722880458105E-2</v>
      </c>
      <c r="FP4988">
        <v>4.0447931245274842E-2</v>
      </c>
    </row>
    <row r="4989" spans="113:172">
      <c r="DI4989">
        <f t="shared" si="2899"/>
        <v>4988</v>
      </c>
      <c r="DJ4989">
        <f t="shared" ca="1" si="2868"/>
        <v>0.88701118828222114</v>
      </c>
      <c r="DK4989">
        <f t="shared" ca="1" si="2869"/>
        <v>1.2107855009765358</v>
      </c>
      <c r="DL4989">
        <f t="shared" ca="1" si="2870"/>
        <v>3.7485389905211446</v>
      </c>
      <c r="DM4989">
        <f t="shared" ca="1" si="2871"/>
        <v>0.89577869653728848</v>
      </c>
      <c r="DN4989">
        <f t="shared" ca="1" si="2872"/>
        <v>1.2578594057112662</v>
      </c>
      <c r="DO4989">
        <f t="shared" ca="1" si="2873"/>
        <v>3.202475856190528</v>
      </c>
      <c r="DP4989">
        <f t="shared" ca="1" si="2874"/>
        <v>0.85432640937937809</v>
      </c>
      <c r="DQ4989">
        <f t="shared" ca="1" si="2875"/>
        <v>0.50131889961223397</v>
      </c>
      <c r="DR4989">
        <f t="shared" ca="1" si="2876"/>
        <v>3.305997081629008E-3</v>
      </c>
      <c r="DS4989">
        <f t="shared" ca="1" si="2877"/>
        <v>-5.9932529432015968E-3</v>
      </c>
      <c r="DT4989">
        <f t="shared" ca="1" si="2878"/>
        <v>0.28689799485451051</v>
      </c>
      <c r="DU4989">
        <f t="shared" ca="1" si="2879"/>
        <v>-0.56246977706973356</v>
      </c>
      <c r="DV4989">
        <f t="shared" ca="1" si="2880"/>
        <v>-3.8609389481231637E-3</v>
      </c>
      <c r="DW4989">
        <f t="shared" ca="1" si="2881"/>
        <v>0.69906303690805771</v>
      </c>
      <c r="DX4989">
        <f t="shared" ca="1" si="2882"/>
        <v>0.4509081897061975</v>
      </c>
      <c r="DZ4989">
        <f t="shared" ca="1" si="2883"/>
        <v>0.44725398240175984</v>
      </c>
      <c r="EA4989">
        <f t="shared" ca="1" si="2884"/>
        <v>20.5</v>
      </c>
      <c r="EB4989">
        <f t="shared" ca="1" si="2885"/>
        <v>7.3144143725167865E-3</v>
      </c>
      <c r="EC4989">
        <f t="shared" ca="1" si="2886"/>
        <v>19.5</v>
      </c>
      <c r="ED4989">
        <f t="shared" ca="1" si="2887"/>
        <v>0.26363368410321808</v>
      </c>
      <c r="EE4989">
        <f t="shared" ca="1" si="2888"/>
        <v>20.5</v>
      </c>
      <c r="EF4989">
        <f t="shared" ca="1" si="2889"/>
        <v>0.92041701631562844</v>
      </c>
      <c r="EG4989">
        <f t="shared" ca="1" si="2890"/>
        <v>46.5</v>
      </c>
      <c r="EU4989">
        <f t="shared" ca="1" si="2891"/>
        <v>3.4100635946734521E-2</v>
      </c>
      <c r="EV4989">
        <f t="shared" ca="1" si="2892"/>
        <v>3.4100635946734521E-2</v>
      </c>
      <c r="EW4989">
        <f t="shared" ca="1" si="2893"/>
        <v>2.1995521449082806E-2</v>
      </c>
      <c r="EX4989">
        <f t="shared" ca="1" si="2894"/>
        <v>2.1995521449082806E-2</v>
      </c>
      <c r="EY4989">
        <f t="shared" ca="1" si="2895"/>
        <v>3.5849386508105527E-2</v>
      </c>
      <c r="EZ4989">
        <f t="shared" ca="1" si="2896"/>
        <v>1.5033613696947478E-2</v>
      </c>
      <c r="FA4989">
        <f t="shared" ca="1" si="2897"/>
        <v>2.3123496908010129E-2</v>
      </c>
      <c r="FB4989">
        <f t="shared" ca="1" si="2898"/>
        <v>9.6969503162623125E-3</v>
      </c>
      <c r="FC4989">
        <f t="shared" si="2901"/>
        <v>4983</v>
      </c>
      <c r="FD4989">
        <v>1.4220292269169896</v>
      </c>
      <c r="FE4989">
        <v>1.4205310100509994</v>
      </c>
      <c r="FF4989">
        <v>1.3606436032381606</v>
      </c>
      <c r="FH4989">
        <f t="shared" si="2900"/>
        <v>4988</v>
      </c>
      <c r="FI4989">
        <v>0.10493480633482724</v>
      </c>
      <c r="FJ4989">
        <v>0.14025076292904698</v>
      </c>
      <c r="FK4989">
        <v>6.315515063058845E-2</v>
      </c>
      <c r="FL4989">
        <v>7.9584919181687364E-2</v>
      </c>
      <c r="FM4989">
        <v>5.7879045344329576E-2</v>
      </c>
      <c r="FN4989">
        <v>6.5169987140579949E-2</v>
      </c>
      <c r="FO4989">
        <v>3.3079239962781996E-2</v>
      </c>
      <c r="FP4989">
        <v>4.0610221116968784E-2</v>
      </c>
    </row>
    <row r="4990" spans="113:172">
      <c r="DI4990">
        <f t="shared" si="2899"/>
        <v>4989</v>
      </c>
      <c r="DJ4990">
        <f t="shared" ca="1" si="2868"/>
        <v>0.34763566635813081</v>
      </c>
      <c r="DK4990">
        <f t="shared" ca="1" si="2869"/>
        <v>-0.3917115801798503</v>
      </c>
      <c r="DL4990">
        <f t="shared" ca="1" si="2870"/>
        <v>3.1022577018918529</v>
      </c>
      <c r="DM4990">
        <f t="shared" ca="1" si="2871"/>
        <v>3.3888684909063826E-2</v>
      </c>
      <c r="DN4990">
        <f t="shared" ca="1" si="2872"/>
        <v>-1.8264841286086031</v>
      </c>
      <c r="DO4990">
        <f t="shared" ca="1" si="2873"/>
        <v>2.4157246194118245</v>
      </c>
      <c r="DP4990">
        <f t="shared" ca="1" si="2874"/>
        <v>0.77869888692310785</v>
      </c>
      <c r="DQ4990">
        <f t="shared" ca="1" si="2875"/>
        <v>1.1096088154228356E-2</v>
      </c>
      <c r="DR4990">
        <f t="shared" ca="1" si="2876"/>
        <v>-2.2870624829392003</v>
      </c>
      <c r="DS4990">
        <f t="shared" ca="1" si="2877"/>
        <v>-1.0667560222492378E-2</v>
      </c>
      <c r="DT4990">
        <f t="shared" ca="1" si="2878"/>
        <v>0.37997306733313607</v>
      </c>
      <c r="DU4990">
        <f t="shared" ca="1" si="2879"/>
        <v>-0.30555152366709326</v>
      </c>
      <c r="DV4990">
        <f t="shared" ca="1" si="2880"/>
        <v>-3.4676894974763482E-3</v>
      </c>
      <c r="DW4990">
        <f t="shared" ca="1" si="2881"/>
        <v>1.3605803659395832</v>
      </c>
      <c r="DX4990">
        <f t="shared" ca="1" si="2882"/>
        <v>0.44432833720183851</v>
      </c>
      <c r="DZ4990">
        <f t="shared" ca="1" si="2883"/>
        <v>0.30446499272263949</v>
      </c>
      <c r="EA4990">
        <f t="shared" ca="1" si="2884"/>
        <v>18.5</v>
      </c>
      <c r="EB4990">
        <f t="shared" ca="1" si="2885"/>
        <v>0.25287299450596379</v>
      </c>
      <c r="EC4990">
        <f t="shared" ca="1" si="2886"/>
        <v>26.5</v>
      </c>
      <c r="ED4990">
        <f t="shared" ca="1" si="2887"/>
        <v>0.89503391162823309</v>
      </c>
      <c r="EE4990">
        <f t="shared" ca="1" si="2888"/>
        <v>39.5</v>
      </c>
      <c r="EF4990">
        <f t="shared" ca="1" si="2889"/>
        <v>0.53453382227217539</v>
      </c>
      <c r="EG4990">
        <f t="shared" ca="1" si="2890"/>
        <v>35.5</v>
      </c>
      <c r="EU4990">
        <f t="shared" ca="1" si="2891"/>
        <v>7.3544884645382877E-2</v>
      </c>
      <c r="EV4990">
        <f t="shared" ca="1" si="2892"/>
        <v>3.4445072555432485E-2</v>
      </c>
      <c r="EW4990">
        <f t="shared" ca="1" si="2893"/>
        <v>2.4017747956856135E-2</v>
      </c>
      <c r="EX4990">
        <f t="shared" ca="1" si="2894"/>
        <v>1.1248818663337684E-2</v>
      </c>
      <c r="EY4990">
        <f t="shared" ca="1" si="2895"/>
        <v>5.1342655318474838E-2</v>
      </c>
      <c r="EZ4990">
        <f t="shared" ca="1" si="2896"/>
        <v>3.8326207491255863E-2</v>
      </c>
      <c r="FA4990">
        <f t="shared" ca="1" si="2897"/>
        <v>1.676710706422032E-2</v>
      </c>
      <c r="FB4990">
        <f t="shared" ca="1" si="2898"/>
        <v>1.2516291188784183E-2</v>
      </c>
      <c r="FC4990">
        <f t="shared" si="2901"/>
        <v>4984</v>
      </c>
      <c r="FD4990">
        <v>1.4348338369438713</v>
      </c>
      <c r="FE4990">
        <v>1.4277781472886304</v>
      </c>
      <c r="FF4990">
        <v>1.3622266809891155</v>
      </c>
      <c r="FH4990">
        <f t="shared" si="2900"/>
        <v>4989</v>
      </c>
      <c r="FI4990">
        <v>0.10569547703436748</v>
      </c>
      <c r="FJ4990">
        <v>0.1433078253321014</v>
      </c>
      <c r="FK4990">
        <v>6.3913754251071847E-2</v>
      </c>
      <c r="FL4990">
        <v>8.0227202239644732E-2</v>
      </c>
      <c r="FM4990">
        <v>5.791882901583105E-2</v>
      </c>
      <c r="FN4990">
        <v>6.7532220240157884E-2</v>
      </c>
      <c r="FO4990">
        <v>3.3150629132842509E-2</v>
      </c>
      <c r="FP4990">
        <v>4.1307387600632711E-2</v>
      </c>
    </row>
    <row r="4991" spans="113:172">
      <c r="DI4991">
        <f t="shared" si="2899"/>
        <v>4990</v>
      </c>
      <c r="DJ4991">
        <f t="shared" ca="1" si="2868"/>
        <v>0.81019680477665923</v>
      </c>
      <c r="DK4991">
        <f t="shared" ca="1" si="2869"/>
        <v>0.8786217654397992</v>
      </c>
      <c r="DL4991">
        <f t="shared" ca="1" si="2870"/>
        <v>3.6145785549216667</v>
      </c>
      <c r="DM4991">
        <f t="shared" ca="1" si="2871"/>
        <v>0.12023414292600254</v>
      </c>
      <c r="DN4991">
        <f t="shared" ca="1" si="2872"/>
        <v>-1.1738171182356805</v>
      </c>
      <c r="DO4991">
        <f t="shared" ca="1" si="2873"/>
        <v>2.5822062619078459</v>
      </c>
      <c r="DP4991">
        <f t="shared" ca="1" si="2874"/>
        <v>0.71438653847815081</v>
      </c>
      <c r="DQ4991">
        <f t="shared" ca="1" si="2875"/>
        <v>0.2635810036882118</v>
      </c>
      <c r="DR4991">
        <f t="shared" ca="1" si="2876"/>
        <v>-0.6323441693754297</v>
      </c>
      <c r="DS4991">
        <f t="shared" ca="1" si="2877"/>
        <v>-7.2905220184927505E-3</v>
      </c>
      <c r="DT4991">
        <f t="shared" ca="1" si="2878"/>
        <v>0.82342524411528051</v>
      </c>
      <c r="DU4991">
        <f t="shared" ca="1" si="2879"/>
        <v>0.92849760075322463</v>
      </c>
      <c r="DV4991">
        <f t="shared" ca="1" si="2880"/>
        <v>-1.578804088120352E-3</v>
      </c>
      <c r="DW4991">
        <f t="shared" ca="1" si="2881"/>
        <v>1.0153393026836994</v>
      </c>
      <c r="DX4991">
        <f t="shared" ca="1" si="2882"/>
        <v>0.22075734889548926</v>
      </c>
      <c r="DZ4991">
        <f t="shared" ca="1" si="2883"/>
        <v>0.6209992626610914</v>
      </c>
      <c r="EA4991">
        <f t="shared" ca="1" si="2884"/>
        <v>22.5</v>
      </c>
      <c r="EB4991">
        <f t="shared" ca="1" si="2885"/>
        <v>0.33178931031795544</v>
      </c>
      <c r="EC4991">
        <f t="shared" ca="1" si="2886"/>
        <v>27.5</v>
      </c>
      <c r="ED4991">
        <f t="shared" ca="1" si="2887"/>
        <v>0.47253173580104946</v>
      </c>
      <c r="EE4991">
        <f t="shared" ca="1" si="2888"/>
        <v>25.5</v>
      </c>
      <c r="EF4991">
        <f t="shared" ca="1" si="2889"/>
        <v>0.37884273051975192</v>
      </c>
      <c r="EG4991">
        <f t="shared" ca="1" si="2890"/>
        <v>32.5</v>
      </c>
      <c r="EU4991">
        <f t="shared" ca="1" si="2891"/>
        <v>4.5126191230386643E-2</v>
      </c>
      <c r="EV4991">
        <f t="shared" ca="1" si="2892"/>
        <v>3.9817227556223508E-2</v>
      </c>
      <c r="EW4991">
        <f t="shared" ca="1" si="2893"/>
        <v>9.8114377286884109E-3</v>
      </c>
      <c r="EX4991">
        <f t="shared" ca="1" si="2894"/>
        <v>8.6571509370780095E-3</v>
      </c>
      <c r="EY4991">
        <f t="shared" ca="1" si="2895"/>
        <v>3.692142918849816E-2</v>
      </c>
      <c r="EZ4991">
        <f t="shared" ca="1" si="2896"/>
        <v>3.1241209313344599E-2</v>
      </c>
      <c r="FA4991">
        <f t="shared" ca="1" si="2897"/>
        <v>8.0275399598359731E-3</v>
      </c>
      <c r="FB4991">
        <f t="shared" ca="1" si="2898"/>
        <v>6.7925338121689006E-3</v>
      </c>
      <c r="FC4991">
        <f t="shared" si="2901"/>
        <v>4985</v>
      </c>
      <c r="FD4991">
        <v>1.4362950011821098</v>
      </c>
      <c r="FE4991">
        <v>1.4466577295448078</v>
      </c>
      <c r="FF4991">
        <v>1.3680059826846669</v>
      </c>
      <c r="FH4991">
        <f t="shared" si="2900"/>
        <v>4990</v>
      </c>
      <c r="FI4991">
        <v>0.10704252507876265</v>
      </c>
      <c r="FJ4991">
        <v>0.14556549280182721</v>
      </c>
      <c r="FK4991">
        <v>6.4182880944205184E-2</v>
      </c>
      <c r="FL4991">
        <v>8.7618099422821227E-2</v>
      </c>
      <c r="FM4991">
        <v>5.808639800154905E-2</v>
      </c>
      <c r="FN4991">
        <v>7.1986933566515102E-2</v>
      </c>
      <c r="FO4991">
        <v>3.3163685058436462E-2</v>
      </c>
      <c r="FP4991">
        <v>4.1850258563620263E-2</v>
      </c>
    </row>
    <row r="4992" spans="113:172">
      <c r="DI4992">
        <f t="shared" si="2899"/>
        <v>4991</v>
      </c>
      <c r="DJ4992">
        <f t="shared" ca="1" si="2868"/>
        <v>0.93327227796462009</v>
      </c>
      <c r="DK4992">
        <f t="shared" ca="1" si="2869"/>
        <v>1.5006139385170219</v>
      </c>
      <c r="DL4992">
        <f t="shared" ca="1" si="2870"/>
        <v>3.8654257532476719</v>
      </c>
      <c r="DM4992">
        <f t="shared" ca="1" si="2871"/>
        <v>0.81130575725197751</v>
      </c>
      <c r="DN4992">
        <f t="shared" ca="1" si="2872"/>
        <v>0.88271831235338127</v>
      </c>
      <c r="DO4992">
        <f t="shared" ca="1" si="2873"/>
        <v>3.1067852445962805</v>
      </c>
      <c r="DP4992">
        <f t="shared" ca="1" si="2874"/>
        <v>0.80373688253771447</v>
      </c>
      <c r="DQ4992">
        <f t="shared" ca="1" si="2875"/>
        <v>0.44483724121443213</v>
      </c>
      <c r="DR4992">
        <f t="shared" ca="1" si="2876"/>
        <v>-0.13871611608942691</v>
      </c>
      <c r="DS4992">
        <f t="shared" ca="1" si="2877"/>
        <v>-6.2830993164845932E-3</v>
      </c>
      <c r="DT4992">
        <f t="shared" ca="1" si="2878"/>
        <v>0.23538344516593579</v>
      </c>
      <c r="DU4992">
        <f t="shared" ca="1" si="2879"/>
        <v>-0.72123183133266178</v>
      </c>
      <c r="DV4992">
        <f t="shared" ca="1" si="2880"/>
        <v>-4.1039465577250075E-3</v>
      </c>
      <c r="DW4992">
        <f t="shared" ca="1" si="2881"/>
        <v>0.77868823769438222</v>
      </c>
      <c r="DX4992">
        <f t="shared" ca="1" si="2882"/>
        <v>0.50930682824613882</v>
      </c>
      <c r="DZ4992">
        <f t="shared" ca="1" si="2883"/>
        <v>0.36928505628477248</v>
      </c>
      <c r="EA4992">
        <f t="shared" ca="1" si="2884"/>
        <v>19.5</v>
      </c>
      <c r="EB4992">
        <f t="shared" ca="1" si="2885"/>
        <v>0.76855442548796971</v>
      </c>
      <c r="EC4992">
        <f t="shared" ca="1" si="2886"/>
        <v>29.5</v>
      </c>
      <c r="ED4992">
        <f t="shared" ca="1" si="2887"/>
        <v>6.9647539661198632E-2</v>
      </c>
      <c r="EE4992">
        <f t="shared" ca="1" si="2888"/>
        <v>13.5</v>
      </c>
      <c r="EF4992">
        <f t="shared" ca="1" si="2889"/>
        <v>0.48483226697917758</v>
      </c>
      <c r="EG4992">
        <f t="shared" ca="1" si="2890"/>
        <v>34.5</v>
      </c>
      <c r="EU4992">
        <f t="shared" ca="1" si="2891"/>
        <v>3.9932730138173445E-2</v>
      </c>
      <c r="EV4992">
        <f t="shared" ca="1" si="2892"/>
        <v>5.768061019958387E-2</v>
      </c>
      <c r="EW4992">
        <f t="shared" ca="1" si="2893"/>
        <v>2.6118298884417374E-2</v>
      </c>
      <c r="EX4992">
        <f t="shared" ca="1" si="2894"/>
        <v>3.772643172193621E-2</v>
      </c>
      <c r="EY4992">
        <f t="shared" ca="1" si="2895"/>
        <v>2.6396211447267195E-2</v>
      </c>
      <c r="EZ4992">
        <f t="shared" ca="1" si="2896"/>
        <v>2.2570673556358906E-2</v>
      </c>
      <c r="FA4992">
        <f t="shared" ca="1" si="2897"/>
        <v>1.7264638245631823E-2</v>
      </c>
      <c r="FB4992">
        <f t="shared" ca="1" si="2898"/>
        <v>1.4762516760757648E-2</v>
      </c>
      <c r="FC4992">
        <f t="shared" si="2901"/>
        <v>4986</v>
      </c>
      <c r="FD4992">
        <v>1.4503103007938591</v>
      </c>
      <c r="FE4992">
        <v>1.4487689514862006</v>
      </c>
      <c r="FF4992">
        <v>1.3761163962221363</v>
      </c>
      <c r="FH4992">
        <f t="shared" si="2900"/>
        <v>4991</v>
      </c>
      <c r="FI4992">
        <v>0.10794758856159625</v>
      </c>
      <c r="FJ4992">
        <v>0.15891084251015603</v>
      </c>
      <c r="FK4992">
        <v>6.4717451073800267E-2</v>
      </c>
      <c r="FL4992">
        <v>8.7830051909786364E-2</v>
      </c>
      <c r="FM4992">
        <v>5.8095075886184275E-2</v>
      </c>
      <c r="FN4992">
        <v>7.4335436873299562E-2</v>
      </c>
      <c r="FO4992">
        <v>3.3189694893579529E-2</v>
      </c>
      <c r="FP4992">
        <v>4.2483893013386696E-2</v>
      </c>
    </row>
    <row r="4993" spans="113:172">
      <c r="DI4993">
        <f t="shared" si="2899"/>
        <v>4992</v>
      </c>
      <c r="DJ4993">
        <f t="shared" ca="1" si="2868"/>
        <v>0.98751116713080611</v>
      </c>
      <c r="DK4993">
        <f t="shared" ca="1" si="2869"/>
        <v>2.2417479687859103</v>
      </c>
      <c r="DL4993">
        <f t="shared" ca="1" si="2870"/>
        <v>4.1643224325374453</v>
      </c>
      <c r="DM4993">
        <f t="shared" ca="1" si="2871"/>
        <v>0.46154649704593043</v>
      </c>
      <c r="DN4993">
        <f t="shared" ca="1" si="2872"/>
        <v>-9.6538379162203813E-2</v>
      </c>
      <c r="DO4993">
        <f t="shared" ca="1" si="2873"/>
        <v>2.8569974357478096</v>
      </c>
      <c r="DP4993">
        <f t="shared" ca="1" si="2874"/>
        <v>0.68606537606814377</v>
      </c>
      <c r="DQ4993">
        <f t="shared" ca="1" si="2875"/>
        <v>0.69775761848326434</v>
      </c>
      <c r="DR4993">
        <f t="shared" ca="1" si="2876"/>
        <v>0.51796202794132373</v>
      </c>
      <c r="DS4993">
        <f t="shared" ca="1" si="2877"/>
        <v>-4.9429152126734101E-3</v>
      </c>
      <c r="DT4993">
        <f t="shared" ca="1" si="2878"/>
        <v>0.24755411402155247</v>
      </c>
      <c r="DU4993">
        <f t="shared" ca="1" si="2879"/>
        <v>-0.68220674849541219</v>
      </c>
      <c r="DV4993">
        <f t="shared" ca="1" si="2880"/>
        <v>-4.0442131904615151E-3</v>
      </c>
      <c r="DW4993">
        <f t="shared" ca="1" si="2881"/>
        <v>0.71788373059121113</v>
      </c>
      <c r="DX4993">
        <f t="shared" ca="1" si="2882"/>
        <v>0.58774525273646816</v>
      </c>
      <c r="DZ4993">
        <f t="shared" ca="1" si="2883"/>
        <v>0.20044296247610127</v>
      </c>
      <c r="EA4993">
        <f t="shared" ca="1" si="2884"/>
        <v>16.5</v>
      </c>
      <c r="EB4993">
        <f t="shared" ca="1" si="2885"/>
        <v>0.63441399809880616</v>
      </c>
      <c r="EC4993">
        <f t="shared" ca="1" si="2886"/>
        <v>29.5</v>
      </c>
      <c r="ED4993">
        <f t="shared" ca="1" si="2887"/>
        <v>0.35287251059272484</v>
      </c>
      <c r="EE4993">
        <f t="shared" ca="1" si="2888"/>
        <v>22.5</v>
      </c>
      <c r="EF4993">
        <f t="shared" ca="1" si="2889"/>
        <v>0.27242084924893106</v>
      </c>
      <c r="EG4993">
        <f t="shared" ca="1" si="2890"/>
        <v>29.5</v>
      </c>
      <c r="EU4993">
        <f t="shared" ca="1" si="2891"/>
        <v>4.3508104884315828E-2</v>
      </c>
      <c r="EV4993">
        <f t="shared" ca="1" si="2892"/>
        <v>3.1905943581831603E-2</v>
      </c>
      <c r="EW4993">
        <f t="shared" ca="1" si="2893"/>
        <v>3.5620924408270797E-2</v>
      </c>
      <c r="EX4993">
        <f t="shared" ca="1" si="2894"/>
        <v>2.6122011232731918E-2</v>
      </c>
      <c r="EY4993">
        <f t="shared" ca="1" si="2895"/>
        <v>2.4335041714956311E-2</v>
      </c>
      <c r="EZ4993">
        <f t="shared" ca="1" si="2896"/>
        <v>2.4335041714956311E-2</v>
      </c>
      <c r="FA4993">
        <f t="shared" ca="1" si="2897"/>
        <v>1.9923567889371802E-2</v>
      </c>
      <c r="FB4993">
        <f t="shared" ca="1" si="2898"/>
        <v>1.9923567889371802E-2</v>
      </c>
      <c r="FC4993">
        <f t="shared" si="2901"/>
        <v>4987</v>
      </c>
      <c r="FD4993">
        <v>1.4525993398166686</v>
      </c>
      <c r="FE4993">
        <v>1.4561526216122027</v>
      </c>
      <c r="FF4993">
        <v>1.37925703461746</v>
      </c>
      <c r="FH4993">
        <f t="shared" si="2900"/>
        <v>4992</v>
      </c>
      <c r="FI4993">
        <v>0.10993366393084476</v>
      </c>
      <c r="FJ4993">
        <v>0.16058166922186082</v>
      </c>
      <c r="FK4993">
        <v>6.4814642747226911E-2</v>
      </c>
      <c r="FL4993">
        <v>8.9694746384409052E-2</v>
      </c>
      <c r="FM4993">
        <v>5.9033875715541813E-2</v>
      </c>
      <c r="FN4993">
        <v>7.5199191184629435E-2</v>
      </c>
      <c r="FO4993">
        <v>3.3702824408661375E-2</v>
      </c>
      <c r="FP4993">
        <v>4.2518108846406576E-2</v>
      </c>
    </row>
    <row r="4994" spans="113:172">
      <c r="DI4994">
        <f t="shared" si="2899"/>
        <v>4993</v>
      </c>
      <c r="DJ4994">
        <f t="shared" ref="DJ4994:DJ5001" ca="1" si="2902">RAND()</f>
        <v>0.45178777021056638</v>
      </c>
      <c r="DK4994">
        <f t="shared" ref="DK4994:DK5001" ca="1" si="2903">NORMSINV(DJ4994)</f>
        <v>-0.12114581605920474</v>
      </c>
      <c r="DL4994">
        <f t="shared" ref="DL4994:DL5001" ca="1" si="2904">$CL$2+DK4994*$CL$7</f>
        <v>3.2113758979566325</v>
      </c>
      <c r="DM4994">
        <f t="shared" ref="DM4994:DM5001" ca="1" si="2905">RAND()</f>
        <v>0.48468984041515073</v>
      </c>
      <c r="DN4994">
        <f t="shared" ref="DN4994:DN5001" ca="1" si="2906">NORMSINV(DM4994)</f>
        <v>-3.8386303910975958E-2</v>
      </c>
      <c r="DO4994">
        <f t="shared" ref="DO4994:DO5001" ca="1" si="2907">$AQ$2+DN4994*$AQ$7</f>
        <v>2.8718308084302206</v>
      </c>
      <c r="DP4994">
        <f t="shared" ref="DP4994:DP5001" ca="1" si="2908">DO4994/DL4994</f>
        <v>0.89426803329300031</v>
      </c>
      <c r="DQ4994">
        <f t="shared" ref="DQ4994:DQ5001" ca="1" si="2909">RAND()</f>
        <v>0.61807442964585846</v>
      </c>
      <c r="DR4994">
        <f t="shared" ref="DR4994:DR5001" ca="1" si="2910">NORMSINV(DQ4994)</f>
        <v>0.3004274334593573</v>
      </c>
      <c r="DS4994">
        <f t="shared" ref="DS4994:DS5001" ca="1" si="2911">$DH$3+DR4994*$DH$4</f>
        <v>-5.3868715224787986E-3</v>
      </c>
      <c r="DT4994">
        <f t="shared" ref="DT4994:DT5001" ca="1" si="2912">RAND()</f>
        <v>0.48030877570598163</v>
      </c>
      <c r="DU4994">
        <f t="shared" ref="DU4994:DU5001" ca="1" si="2913">NORMSINV(DT4994)</f>
        <v>-4.9378638484348106E-2</v>
      </c>
      <c r="DV4994">
        <f t="shared" ref="DV4994:DV5001" ca="1" si="2914">$DH$9+DU4994*$DH$10</f>
        <v>-3.075580937517996E-3</v>
      </c>
      <c r="DW4994">
        <f t="shared" ref="DW4994:DW5001" ca="1" si="2915">100-EXP(LN(100)+DS4994/DP4994)</f>
        <v>0.60056707766680972</v>
      </c>
      <c r="DX4994">
        <f t="shared" ref="DX4994:DX5001" ca="1" si="2916">100-EXP(LN(100)+DV4994/DP4994)</f>
        <v>0.34333086809586177</v>
      </c>
      <c r="DZ4994">
        <f t="shared" ref="DZ4994:DZ5001" ca="1" si="2917">RAND()</f>
        <v>0.87730876341581165</v>
      </c>
      <c r="EA4994">
        <f t="shared" ref="EA4994:EA5001" ca="1" si="2918">LOOKUP(DZ4994,EK$3:EK$36,EI$3:EI$36)+1</f>
        <v>26.5</v>
      </c>
      <c r="EB4994">
        <f t="shared" ref="EB4994:EB5001" ca="1" si="2919">RAND()</f>
        <v>0.68155973295654948</v>
      </c>
      <c r="EC4994">
        <f t="shared" ref="EC4994:EC5001" ca="1" si="2920">LOOKUP(EB4994,EM$3:EM$36,EI$3:EI$36)+1</f>
        <v>29.5</v>
      </c>
      <c r="ED4994">
        <f t="shared" ref="ED4994:ED5001" ca="1" si="2921">RAND()</f>
        <v>0.88115945729132061</v>
      </c>
      <c r="EE4994">
        <f t="shared" ref="EE4994:EE5001" ca="1" si="2922">LOOKUP(ED4994,EQ$5:EQ$54,$EO$5:$EO$54)+1</f>
        <v>38.5</v>
      </c>
      <c r="EF4994">
        <f t="shared" ref="EF4994:EF5001" ca="1" si="2923">RAND()</f>
        <v>0.53136084054771282</v>
      </c>
      <c r="EG4994">
        <f t="shared" ref="EG4994:EG5001" ca="1" si="2924">LOOKUP(EF4994,ES$3:ES$54,$EO$3:$EO$54)+1</f>
        <v>35.5</v>
      </c>
      <c r="EU4994">
        <f t="shared" ref="EU4994:EU5001" ca="1" si="2925">DW4994/EA4994</f>
        <v>2.2662908591200365E-2</v>
      </c>
      <c r="EV4994">
        <f t="shared" ref="EV4994:EV5001" ca="1" si="2926">DW4994/EE4994</f>
        <v>1.559914487446259E-2</v>
      </c>
      <c r="EW4994">
        <f t="shared" ref="EW4994:EW5001" ca="1" si="2927">DX4994/EA4994</f>
        <v>1.295588181493818E-2</v>
      </c>
      <c r="EX4994">
        <f t="shared" ref="EX4994:EX5001" ca="1" si="2928">DX4994/EE4994</f>
        <v>8.9176848856068001E-3</v>
      </c>
      <c r="EY4994">
        <f t="shared" ref="EY4994:EY5001" ca="1" si="2929">DW4994/EC4994</f>
        <v>2.0358206022603718E-2</v>
      </c>
      <c r="EZ4994">
        <f t="shared" ref="EZ4994:EZ5001" ca="1" si="2930">DW4994/EG4994</f>
        <v>1.6917382469487596E-2</v>
      </c>
      <c r="FA4994">
        <f t="shared" ref="FA4994:FA5001" ca="1" si="2931">DX4994/EC4994</f>
        <v>1.1638334511724129E-2</v>
      </c>
      <c r="FB4994">
        <f t="shared" ref="FB4994:FB5001" ca="1" si="2932">DX4994/EG4994</f>
        <v>9.671292059038359E-3</v>
      </c>
      <c r="FC4994">
        <f t="shared" si="2901"/>
        <v>4988</v>
      </c>
      <c r="FD4994">
        <v>1.4623027505081583</v>
      </c>
      <c r="FE4994">
        <v>1.4592871444838693</v>
      </c>
      <c r="FF4994">
        <v>1.3818055332901509</v>
      </c>
      <c r="FH4994">
        <f t="shared" si="2900"/>
        <v>4993</v>
      </c>
      <c r="FI4994">
        <v>0.11583453642808195</v>
      </c>
      <c r="FJ4994">
        <v>0.16109735441998457</v>
      </c>
      <c r="FK4994">
        <v>6.5567056158605044E-2</v>
      </c>
      <c r="FL4994">
        <v>8.9755743135080696E-2</v>
      </c>
      <c r="FM4994">
        <v>6.0458733545483201E-2</v>
      </c>
      <c r="FN4994">
        <v>7.7355690573341462E-2</v>
      </c>
      <c r="FO4994">
        <v>3.384310121405381E-2</v>
      </c>
      <c r="FP4994">
        <v>4.4058049743770027E-2</v>
      </c>
    </row>
    <row r="4995" spans="113:172">
      <c r="DI4995">
        <f t="shared" ref="DI4995:DI5001" si="2933">1+DI4994</f>
        <v>4994</v>
      </c>
      <c r="DJ4995">
        <f t="shared" ca="1" si="2902"/>
        <v>0.6742817723267347</v>
      </c>
      <c r="DK4995">
        <f t="shared" ca="1" si="2903"/>
        <v>0.45176754133882246</v>
      </c>
      <c r="DL4995">
        <f t="shared" ca="1" si="2904"/>
        <v>3.4424297870688321</v>
      </c>
      <c r="DM4995">
        <f t="shared" ca="1" si="2905"/>
        <v>5.895501529483127E-2</v>
      </c>
      <c r="DN4995">
        <f t="shared" ca="1" si="2906"/>
        <v>-1.5636064015763074</v>
      </c>
      <c r="DO4995">
        <f t="shared" ca="1" si="2907"/>
        <v>2.4827792047921262</v>
      </c>
      <c r="DP4995">
        <f t="shared" ca="1" si="2908"/>
        <v>0.72122871296270319</v>
      </c>
      <c r="DQ4995">
        <f t="shared" ca="1" si="2909"/>
        <v>0.88671131233593758</v>
      </c>
      <c r="DR4995">
        <f t="shared" ca="1" si="2910"/>
        <v>1.2092225011741009</v>
      </c>
      <c r="DS4995">
        <f t="shared" ca="1" si="2911"/>
        <v>-3.5321536299395373E-3</v>
      </c>
      <c r="DT4995">
        <f t="shared" ca="1" si="2912"/>
        <v>0.27323592761701376</v>
      </c>
      <c r="DU4995">
        <f t="shared" ca="1" si="2913"/>
        <v>-0.60305536974171559</v>
      </c>
      <c r="DV4995">
        <f t="shared" ca="1" si="2914"/>
        <v>-3.9230608947386867E-3</v>
      </c>
      <c r="DW4995">
        <f t="shared" ca="1" si="2915"/>
        <v>0.48854385084874252</v>
      </c>
      <c r="DX4995">
        <f t="shared" ca="1" si="2916"/>
        <v>0.54246462587775568</v>
      </c>
      <c r="DZ4995">
        <f t="shared" ca="1" si="2917"/>
        <v>0.71433663562772987</v>
      </c>
      <c r="EA4995">
        <f t="shared" ca="1" si="2918"/>
        <v>24.5</v>
      </c>
      <c r="EB4995">
        <f t="shared" ca="1" si="2919"/>
        <v>0.87542423578531126</v>
      </c>
      <c r="EC4995">
        <f t="shared" ca="1" si="2920"/>
        <v>30.5</v>
      </c>
      <c r="ED4995">
        <f t="shared" ca="1" si="2921"/>
        <v>0.13699333158049098</v>
      </c>
      <c r="EE4995">
        <f t="shared" ca="1" si="2922"/>
        <v>16.5</v>
      </c>
      <c r="EF4995">
        <f t="shared" ca="1" si="2923"/>
        <v>0.77628209075194499</v>
      </c>
      <c r="EG4995">
        <f t="shared" ca="1" si="2924"/>
        <v>41.5</v>
      </c>
      <c r="EU4995">
        <f t="shared" ca="1" si="2925"/>
        <v>1.9940565340765E-2</v>
      </c>
      <c r="EV4995">
        <f t="shared" ca="1" si="2926"/>
        <v>2.9608718233257121E-2</v>
      </c>
      <c r="EW4995">
        <f t="shared" ca="1" si="2927"/>
        <v>2.2141413301132885E-2</v>
      </c>
      <c r="EX4995">
        <f t="shared" ca="1" si="2928"/>
        <v>3.2876643992591256E-2</v>
      </c>
      <c r="EY4995">
        <f t="shared" ca="1" si="2929"/>
        <v>1.6017831175368608E-2</v>
      </c>
      <c r="EZ4995">
        <f t="shared" ca="1" si="2930"/>
        <v>1.1772140984307049E-2</v>
      </c>
      <c r="FA4995">
        <f t="shared" ca="1" si="2931"/>
        <v>1.7785725438614942E-2</v>
      </c>
      <c r="FB4995">
        <f t="shared" ca="1" si="2932"/>
        <v>1.307143676813869E-2</v>
      </c>
      <c r="FC4995">
        <f t="shared" si="2901"/>
        <v>4989</v>
      </c>
      <c r="FD4995">
        <v>1.4827748384205968</v>
      </c>
      <c r="FE4995">
        <v>1.4612240114952564</v>
      </c>
      <c r="FF4995">
        <v>1.3915270098301744</v>
      </c>
      <c r="FH4995">
        <f t="shared" ref="FH4995:FH5001" si="2934">FH4994+1</f>
        <v>4994</v>
      </c>
      <c r="FI4995">
        <v>0.1161398107350757</v>
      </c>
      <c r="FJ4995">
        <v>0.17936545167664145</v>
      </c>
      <c r="FK4995">
        <v>6.6245233912261323E-2</v>
      </c>
      <c r="FL4995">
        <v>9.2362866500018556E-2</v>
      </c>
      <c r="FM4995">
        <v>6.0701979706876463E-2</v>
      </c>
      <c r="FN4995">
        <v>7.776728942884574E-2</v>
      </c>
      <c r="FO4995">
        <v>3.6407625767135111E-2</v>
      </c>
      <c r="FP4995">
        <v>4.4129026310578294E-2</v>
      </c>
    </row>
    <row r="4996" spans="113:172">
      <c r="DI4996">
        <f t="shared" si="2933"/>
        <v>4995</v>
      </c>
      <c r="DJ4996">
        <f t="shared" ca="1" si="2902"/>
        <v>0.5268258268389292</v>
      </c>
      <c r="DK4996">
        <f t="shared" ca="1" si="2903"/>
        <v>6.7293129544037711E-2</v>
      </c>
      <c r="DL4996">
        <f t="shared" ca="1" si="2904"/>
        <v>3.2873726445494733</v>
      </c>
      <c r="DM4996">
        <f t="shared" ca="1" si="2905"/>
        <v>0.44729391707029853</v>
      </c>
      <c r="DN4996">
        <f t="shared" ca="1" si="2906"/>
        <v>-0.13250125031008125</v>
      </c>
      <c r="DO4996">
        <f t="shared" ca="1" si="2907"/>
        <v>2.8478240628602318</v>
      </c>
      <c r="DP4996">
        <f t="shared" ca="1" si="2908"/>
        <v>0.86629182961109641</v>
      </c>
      <c r="DQ4996">
        <f t="shared" ca="1" si="2909"/>
        <v>0.32334388863536967</v>
      </c>
      <c r="DR4996">
        <f t="shared" ca="1" si="2910"/>
        <v>-0.45836841824487617</v>
      </c>
      <c r="DS4996">
        <f t="shared" ca="1" si="2911"/>
        <v>-6.9354629408712176E-3</v>
      </c>
      <c r="DT4996">
        <f t="shared" ca="1" si="2912"/>
        <v>0.47683368180109764</v>
      </c>
      <c r="DU4996">
        <f t="shared" ca="1" si="2913"/>
        <v>-5.8102022239471501E-2</v>
      </c>
      <c r="DV4996">
        <f t="shared" ca="1" si="2914"/>
        <v>-3.0889333008633415E-3</v>
      </c>
      <c r="DW4996">
        <f t="shared" ca="1" si="2915"/>
        <v>0.7973957809992811</v>
      </c>
      <c r="DX4996">
        <f t="shared" ca="1" si="2916"/>
        <v>0.35593464426700905</v>
      </c>
      <c r="DZ4996">
        <f t="shared" ca="1" si="2917"/>
        <v>9.0081797435113131E-3</v>
      </c>
      <c r="EA4996">
        <f t="shared" ca="1" si="2918"/>
        <v>9.5</v>
      </c>
      <c r="EB4996">
        <f t="shared" ca="1" si="2919"/>
        <v>0.72671266162724546</v>
      </c>
      <c r="EC4996">
        <f t="shared" ca="1" si="2920"/>
        <v>29.5</v>
      </c>
      <c r="ED4996">
        <f t="shared" ca="1" si="2921"/>
        <v>0.4981043076199978</v>
      </c>
      <c r="EE4996">
        <f t="shared" ca="1" si="2922"/>
        <v>26.5</v>
      </c>
      <c r="EF4996">
        <f t="shared" ca="1" si="2923"/>
        <v>0.11503716285983412</v>
      </c>
      <c r="EG4996">
        <f t="shared" ca="1" si="2924"/>
        <v>24.5</v>
      </c>
      <c r="EU4996">
        <f t="shared" ca="1" si="2925"/>
        <v>8.393639799992432E-2</v>
      </c>
      <c r="EV4996">
        <f t="shared" ca="1" si="2926"/>
        <v>3.0090406830161551E-2</v>
      </c>
      <c r="EW4996">
        <f t="shared" ca="1" si="2927"/>
        <v>3.746680465968516E-2</v>
      </c>
      <c r="EX4996">
        <f t="shared" ca="1" si="2928"/>
        <v>1.3431496010075813E-2</v>
      </c>
      <c r="EY4996">
        <f t="shared" ca="1" si="2929"/>
        <v>2.7030365457602748E-2</v>
      </c>
      <c r="EZ4996">
        <f t="shared" ca="1" si="2930"/>
        <v>3.2546766571399231E-2</v>
      </c>
      <c r="FA4996">
        <f t="shared" ca="1" si="2931"/>
        <v>1.2065581161593527E-2</v>
      </c>
      <c r="FB4996">
        <f t="shared" ca="1" si="2932"/>
        <v>1.4527944663959553E-2</v>
      </c>
      <c r="FC4996">
        <f t="shared" si="2901"/>
        <v>4990</v>
      </c>
      <c r="FD4996">
        <v>1.4999002342018541</v>
      </c>
      <c r="FE4996">
        <v>1.462296549195752</v>
      </c>
      <c r="FF4996">
        <v>1.3925084768721263</v>
      </c>
      <c r="FH4996">
        <f t="shared" si="2934"/>
        <v>4995</v>
      </c>
      <c r="FI4996">
        <v>0.11617221816472435</v>
      </c>
      <c r="FJ4996">
        <v>0.18106182603537174</v>
      </c>
      <c r="FK4996">
        <v>7.5866488023574249E-2</v>
      </c>
      <c r="FL4996">
        <v>9.3159492994309603E-2</v>
      </c>
      <c r="FM4996">
        <v>6.1962610579203409E-2</v>
      </c>
      <c r="FN4996">
        <v>7.8755895571836834E-2</v>
      </c>
      <c r="FO4996">
        <v>3.735869286680378E-2</v>
      </c>
      <c r="FP4996">
        <v>4.4490645912438169E-2</v>
      </c>
    </row>
    <row r="4997" spans="113:172">
      <c r="DI4997">
        <f t="shared" si="2933"/>
        <v>4996</v>
      </c>
      <c r="DJ4997">
        <f t="shared" ca="1" si="2902"/>
        <v>0.7246480701972724</v>
      </c>
      <c r="DK4997">
        <f t="shared" ca="1" si="2903"/>
        <v>0.59670574004581534</v>
      </c>
      <c r="DL4997">
        <f t="shared" ca="1" si="2904"/>
        <v>3.5008828394540314</v>
      </c>
      <c r="DM4997">
        <f t="shared" ca="1" si="2905"/>
        <v>0.50936615101087757</v>
      </c>
      <c r="DN4997">
        <f t="shared" ca="1" si="2906"/>
        <v>2.3479616125491015E-2</v>
      </c>
      <c r="DO4997">
        <f t="shared" ca="1" si="2907"/>
        <v>2.8876115048933584</v>
      </c>
      <c r="DP4997">
        <f t="shared" ca="1" si="2908"/>
        <v>0.82482380511302289</v>
      </c>
      <c r="DQ4997">
        <f t="shared" ca="1" si="2909"/>
        <v>0.82287410922666915</v>
      </c>
      <c r="DR4997">
        <f t="shared" ca="1" si="2910"/>
        <v>0.92637374894223345</v>
      </c>
      <c r="DS4997">
        <f t="shared" ca="1" si="2911"/>
        <v>-4.1094065885917226E-3</v>
      </c>
      <c r="DT4997">
        <f t="shared" ca="1" si="2912"/>
        <v>0.19557394534281425</v>
      </c>
      <c r="DU4997">
        <f t="shared" ca="1" si="2913"/>
        <v>-0.8575375156847358</v>
      </c>
      <c r="DV4997">
        <f t="shared" ca="1" si="2914"/>
        <v>-4.3125815409602647E-3</v>
      </c>
      <c r="DW4997">
        <f t="shared" ca="1" si="2915"/>
        <v>0.49697725453769692</v>
      </c>
      <c r="DX4997">
        <f t="shared" ca="1" si="2916"/>
        <v>0.52148434570770519</v>
      </c>
      <c r="DZ4997">
        <f t="shared" ca="1" si="2917"/>
        <v>0.13075134733511096</v>
      </c>
      <c r="EA4997">
        <f t="shared" ca="1" si="2918"/>
        <v>15.5</v>
      </c>
      <c r="EB4997">
        <f t="shared" ca="1" si="2919"/>
        <v>0.51677457502048307</v>
      </c>
      <c r="EC4997">
        <f t="shared" ca="1" si="2920"/>
        <v>28.5</v>
      </c>
      <c r="ED4997">
        <f t="shared" ca="1" si="2921"/>
        <v>0.27430926551892432</v>
      </c>
      <c r="EE4997">
        <f t="shared" ca="1" si="2922"/>
        <v>20.5</v>
      </c>
      <c r="EF4997">
        <f t="shared" ca="1" si="2923"/>
        <v>7.2774122518283413E-2</v>
      </c>
      <c r="EG4997">
        <f t="shared" ca="1" si="2924"/>
        <v>22.5</v>
      </c>
      <c r="EU4997">
        <f t="shared" ca="1" si="2925"/>
        <v>3.2063048679851415E-2</v>
      </c>
      <c r="EV4997">
        <f t="shared" ca="1" si="2926"/>
        <v>2.4242792904277898E-2</v>
      </c>
      <c r="EW4997">
        <f t="shared" ca="1" si="2927"/>
        <v>3.3644151335980983E-2</v>
      </c>
      <c r="EX4997">
        <f t="shared" ca="1" si="2928"/>
        <v>2.5438260766229522E-2</v>
      </c>
      <c r="EY4997">
        <f t="shared" ca="1" si="2929"/>
        <v>1.7437798404831471E-2</v>
      </c>
      <c r="EZ4997">
        <f t="shared" ca="1" si="2930"/>
        <v>2.2087877979453198E-2</v>
      </c>
      <c r="FA4997">
        <f t="shared" ca="1" si="2931"/>
        <v>1.8297696340621235E-2</v>
      </c>
      <c r="FB4997">
        <f t="shared" ca="1" si="2932"/>
        <v>2.3177082031453564E-2</v>
      </c>
      <c r="FC4997">
        <f t="shared" si="2901"/>
        <v>4991</v>
      </c>
      <c r="FD4997">
        <v>1.5090627385855842</v>
      </c>
      <c r="FE4997">
        <v>1.4666078929965385</v>
      </c>
      <c r="FF4997">
        <v>1.3973223063025135</v>
      </c>
      <c r="FH4997">
        <f t="shared" si="2934"/>
        <v>4996</v>
      </c>
      <c r="FI4997">
        <v>0.11727787317409775</v>
      </c>
      <c r="FJ4997">
        <v>0.18353898642813576</v>
      </c>
      <c r="FK4997">
        <v>8.1528119361376203E-2</v>
      </c>
      <c r="FL4997">
        <v>0.104011346015527</v>
      </c>
      <c r="FM4997">
        <v>6.279554326136938E-2</v>
      </c>
      <c r="FN4997">
        <v>7.9415434309661512E-2</v>
      </c>
      <c r="FO4997">
        <v>3.772590815860586E-2</v>
      </c>
      <c r="FP4997">
        <v>4.6252260166913854E-2</v>
      </c>
    </row>
    <row r="4998" spans="113:172">
      <c r="DI4998">
        <f t="shared" si="2933"/>
        <v>4997</v>
      </c>
      <c r="DJ4998">
        <f t="shared" ca="1" si="2902"/>
        <v>0.87193912113710437</v>
      </c>
      <c r="DK4998">
        <f t="shared" ca="1" si="2903"/>
        <v>1.1356053764502909</v>
      </c>
      <c r="DL4998">
        <f t="shared" ca="1" si="2904"/>
        <v>3.7182191176617998</v>
      </c>
      <c r="DM4998">
        <f t="shared" ca="1" si="2905"/>
        <v>0.747482455023464</v>
      </c>
      <c r="DN4998">
        <f t="shared" ca="1" si="2906"/>
        <v>0.66658838545446697</v>
      </c>
      <c r="DO4998">
        <f t="shared" ca="1" si="2907"/>
        <v>3.0516550409076997</v>
      </c>
      <c r="DP4998">
        <f t="shared" ca="1" si="2908"/>
        <v>0.82073028628466937</v>
      </c>
      <c r="DQ4998">
        <f t="shared" ca="1" si="2909"/>
        <v>0.15022296759635845</v>
      </c>
      <c r="DR4998">
        <f t="shared" ca="1" si="2910"/>
        <v>-1.0354775721205591</v>
      </c>
      <c r="DS4998">
        <f t="shared" ca="1" si="2911"/>
        <v>-8.1132583665583166E-3</v>
      </c>
      <c r="DT4998">
        <f t="shared" ca="1" si="2912"/>
        <v>0.48114990518705425</v>
      </c>
      <c r="DU4998">
        <f t="shared" ca="1" si="2913"/>
        <v>-4.7267776020536181E-2</v>
      </c>
      <c r="DV4998">
        <f t="shared" ca="1" si="2914"/>
        <v>-3.0723499662137338E-3</v>
      </c>
      <c r="DW4998">
        <f t="shared" ca="1" si="2915"/>
        <v>0.98367135439305287</v>
      </c>
      <c r="DX4998">
        <f t="shared" ca="1" si="2916"/>
        <v>0.37364364592599486</v>
      </c>
      <c r="DZ4998">
        <f t="shared" ca="1" si="2917"/>
        <v>0.99459884272001631</v>
      </c>
      <c r="EA4998">
        <f t="shared" ca="1" si="2918"/>
        <v>31.5</v>
      </c>
      <c r="EB4998">
        <f t="shared" ca="1" si="2919"/>
        <v>0.58235702080938934</v>
      </c>
      <c r="EC4998">
        <f t="shared" ca="1" si="2920"/>
        <v>28.5</v>
      </c>
      <c r="ED4998">
        <f t="shared" ca="1" si="2921"/>
        <v>0.2443960449684297</v>
      </c>
      <c r="EE4998">
        <f t="shared" ca="1" si="2922"/>
        <v>19.5</v>
      </c>
      <c r="EF4998">
        <f t="shared" ca="1" si="2923"/>
        <v>2.3338112703729097E-2</v>
      </c>
      <c r="EG4998">
        <f t="shared" ca="1" si="2924"/>
        <v>18.5</v>
      </c>
      <c r="EU4998">
        <f t="shared" ca="1" si="2925"/>
        <v>3.1227662044223902E-2</v>
      </c>
      <c r="EV4998">
        <f t="shared" ca="1" si="2926"/>
        <v>5.0444684840669378E-2</v>
      </c>
      <c r="EW4998">
        <f t="shared" ca="1" si="2927"/>
        <v>1.1861703045269678E-2</v>
      </c>
      <c r="EX4998">
        <f t="shared" ca="1" si="2928"/>
        <v>1.9161212611589481E-2</v>
      </c>
      <c r="EY4998">
        <f t="shared" ca="1" si="2929"/>
        <v>3.4514784364668524E-2</v>
      </c>
      <c r="EZ4998">
        <f t="shared" ca="1" si="2930"/>
        <v>5.317142456178664E-2</v>
      </c>
      <c r="FA4998">
        <f t="shared" ca="1" si="2931"/>
        <v>1.3110303365824381E-2</v>
      </c>
      <c r="FB4998">
        <f t="shared" ca="1" si="2932"/>
        <v>2.0196953833837562E-2</v>
      </c>
      <c r="FC4998">
        <f t="shared" si="2901"/>
        <v>4992</v>
      </c>
      <c r="FD4998">
        <v>1.5136279952963039</v>
      </c>
      <c r="FE4998">
        <v>1.4670442049980588</v>
      </c>
      <c r="FF4998">
        <v>1.4122639959333463</v>
      </c>
      <c r="FH4998">
        <f t="shared" si="2934"/>
        <v>4997</v>
      </c>
      <c r="FI4998">
        <v>0.11960141543410539</v>
      </c>
      <c r="FJ4998">
        <v>0.18416518158053144</v>
      </c>
      <c r="FK4998">
        <v>8.2207649271702071E-2</v>
      </c>
      <c r="FL4998">
        <v>0.10833260421291739</v>
      </c>
      <c r="FM4998">
        <v>6.3538997588482318E-2</v>
      </c>
      <c r="FN4998">
        <v>7.9547512959270886E-2</v>
      </c>
      <c r="FO4998">
        <v>3.8085448403715125E-2</v>
      </c>
      <c r="FP4998">
        <v>4.7246119986892959E-2</v>
      </c>
    </row>
    <row r="4999" spans="113:172">
      <c r="DI4999">
        <f t="shared" si="2933"/>
        <v>4998</v>
      </c>
      <c r="DJ4999">
        <f t="shared" ca="1" si="2902"/>
        <v>0.4752263603734852</v>
      </c>
      <c r="DK4999">
        <f t="shared" ca="1" si="2903"/>
        <v>-6.213827008568544E-2</v>
      </c>
      <c r="DL4999">
        <f t="shared" ca="1" si="2904"/>
        <v>3.2351734282604627</v>
      </c>
      <c r="DM4999">
        <f t="shared" ca="1" si="2905"/>
        <v>0.21130008688327973</v>
      </c>
      <c r="DN4999">
        <f t="shared" ca="1" si="2906"/>
        <v>-0.80191837926903231</v>
      </c>
      <c r="DO4999">
        <f t="shared" ca="1" si="2907"/>
        <v>2.6770698170153575</v>
      </c>
      <c r="DP4999">
        <f t="shared" ca="1" si="2908"/>
        <v>0.82748881207731884</v>
      </c>
      <c r="DQ4999">
        <f t="shared" ca="1" si="2909"/>
        <v>0.9496241933176659</v>
      </c>
      <c r="DR4999">
        <f t="shared" ca="1" si="2910"/>
        <v>1.6412206851412674</v>
      </c>
      <c r="DS4999">
        <f t="shared" ca="1" si="2911"/>
        <v>-2.6505084826312928E-3</v>
      </c>
      <c r="DT4999">
        <f t="shared" ca="1" si="2912"/>
        <v>0.61310231751168232</v>
      </c>
      <c r="DU4999">
        <f t="shared" ca="1" si="2913"/>
        <v>0.28741397099264931</v>
      </c>
      <c r="DV4999">
        <f t="shared" ca="1" si="2914"/>
        <v>-2.5600725728741952E-3</v>
      </c>
      <c r="DW4999">
        <f t="shared" ca="1" si="2915"/>
        <v>0.31979503339196924</v>
      </c>
      <c r="DX4999">
        <f t="shared" ca="1" si="2916"/>
        <v>0.30890042972831111</v>
      </c>
      <c r="DZ4999">
        <f t="shared" ca="1" si="2917"/>
        <v>0.45585302099657188</v>
      </c>
      <c r="EA4999">
        <f t="shared" ca="1" si="2918"/>
        <v>20.5</v>
      </c>
      <c r="EB4999">
        <f t="shared" ca="1" si="2919"/>
        <v>0.47289156211414651</v>
      </c>
      <c r="EC4999">
        <f t="shared" ca="1" si="2920"/>
        <v>28.5</v>
      </c>
      <c r="ED4999">
        <f t="shared" ca="1" si="2921"/>
        <v>0.21438879405759881</v>
      </c>
      <c r="EE4999">
        <f t="shared" ca="1" si="2922"/>
        <v>19.5</v>
      </c>
      <c r="EF4999">
        <f t="shared" ca="1" si="2923"/>
        <v>0.32675049512478704</v>
      </c>
      <c r="EG4999">
        <f t="shared" ca="1" si="2924"/>
        <v>30.5</v>
      </c>
      <c r="EU4999">
        <f t="shared" ca="1" si="2925"/>
        <v>1.5599757726437524E-2</v>
      </c>
      <c r="EV4999">
        <f t="shared" ca="1" si="2926"/>
        <v>1.6399745302152269E-2</v>
      </c>
      <c r="EW4999">
        <f t="shared" ca="1" si="2927"/>
        <v>1.5068313645283469E-2</v>
      </c>
      <c r="EX4999">
        <f t="shared" ca="1" si="2928"/>
        <v>1.584104767837493E-2</v>
      </c>
      <c r="EY4999">
        <f t="shared" ca="1" si="2929"/>
        <v>1.12208783646305E-2</v>
      </c>
      <c r="EZ4999">
        <f t="shared" ca="1" si="2930"/>
        <v>1.0485083062031778E-2</v>
      </c>
      <c r="FA4999">
        <f t="shared" ca="1" si="2931"/>
        <v>1.0838611569414425E-2</v>
      </c>
      <c r="FB4999">
        <f t="shared" ca="1" si="2932"/>
        <v>1.012788294191184E-2</v>
      </c>
      <c r="FC4999">
        <f t="shared" si="2901"/>
        <v>4993</v>
      </c>
      <c r="FD4999">
        <v>1.5336486381845009</v>
      </c>
      <c r="FE4999">
        <v>1.4699686786731025</v>
      </c>
      <c r="FF4999">
        <v>1.4207837871110627</v>
      </c>
      <c r="FH4999">
        <f t="shared" si="2934"/>
        <v>4998</v>
      </c>
      <c r="FI4999">
        <v>0.13205870131356873</v>
      </c>
      <c r="FJ4999">
        <v>0.20513210798713999</v>
      </c>
      <c r="FK4999">
        <v>9.7833286422551166E-2</v>
      </c>
      <c r="FL4999">
        <v>0.1096310380422303</v>
      </c>
      <c r="FM4999">
        <v>6.5061578126646993E-2</v>
      </c>
      <c r="FN4999">
        <v>8.1826663596800561E-2</v>
      </c>
      <c r="FO4999">
        <v>3.837431740216115E-2</v>
      </c>
      <c r="FP4999">
        <v>4.9986185811305969E-2</v>
      </c>
    </row>
    <row r="5000" spans="113:172">
      <c r="DI5000">
        <f t="shared" si="2933"/>
        <v>4999</v>
      </c>
      <c r="DJ5000">
        <f t="shared" ca="1" si="2902"/>
        <v>0.37417833536971745</v>
      </c>
      <c r="DK5000">
        <f t="shared" ca="1" si="2903"/>
        <v>-0.32080697835253724</v>
      </c>
      <c r="DL5000">
        <f t="shared" ca="1" si="2904"/>
        <v>3.1308532718791851</v>
      </c>
      <c r="DM5000">
        <f t="shared" ca="1" si="2905"/>
        <v>0.14710198604244518</v>
      </c>
      <c r="DN5000">
        <f t="shared" ca="1" si="2906"/>
        <v>-1.0489438281992793</v>
      </c>
      <c r="DO5000">
        <f t="shared" ca="1" si="2907"/>
        <v>2.6140588147391335</v>
      </c>
      <c r="DP5000">
        <f t="shared" ca="1" si="2908"/>
        <v>0.83493494831526749</v>
      </c>
      <c r="DQ5000">
        <f t="shared" ca="1" si="2909"/>
        <v>0.97104028033225021</v>
      </c>
      <c r="DR5000">
        <f t="shared" ca="1" si="2910"/>
        <v>1.8963071654268608</v>
      </c>
      <c r="DS5000">
        <f t="shared" ca="1" si="2911"/>
        <v>-2.1299142629462708E-3</v>
      </c>
      <c r="DT5000">
        <f t="shared" ca="1" si="2912"/>
        <v>0.27761234792965461</v>
      </c>
      <c r="DU5000">
        <f t="shared" ca="1" si="2913"/>
        <v>-0.58994921762865093</v>
      </c>
      <c r="DV5000">
        <f t="shared" ca="1" si="2914"/>
        <v>-3.9030000892089261E-3</v>
      </c>
      <c r="DW5000">
        <f t="shared" ca="1" si="2915"/>
        <v>0.25477432419469892</v>
      </c>
      <c r="DX5000">
        <f t="shared" ca="1" si="2916"/>
        <v>0.46637067741656324</v>
      </c>
      <c r="DZ5000">
        <f t="shared" ca="1" si="2917"/>
        <v>0.88824859716656968</v>
      </c>
      <c r="EA5000">
        <f t="shared" ca="1" si="2918"/>
        <v>27.5</v>
      </c>
      <c r="EB5000">
        <f t="shared" ca="1" si="2919"/>
        <v>0.37235035080777479</v>
      </c>
      <c r="EC5000">
        <f t="shared" ca="1" si="2920"/>
        <v>27.5</v>
      </c>
      <c r="ED5000">
        <f t="shared" ca="1" si="2921"/>
        <v>0.48767342398183811</v>
      </c>
      <c r="EE5000">
        <f t="shared" ca="1" si="2922"/>
        <v>25.5</v>
      </c>
      <c r="EF5000">
        <f t="shared" ca="1" si="2923"/>
        <v>0.76305043828348351</v>
      </c>
      <c r="EG5000">
        <f t="shared" ca="1" si="2924"/>
        <v>41.5</v>
      </c>
      <c r="EU5000">
        <f t="shared" ca="1" si="2925"/>
        <v>9.2645208798072341E-3</v>
      </c>
      <c r="EV5000">
        <f t="shared" ca="1" si="2926"/>
        <v>9.9911499684195663E-3</v>
      </c>
      <c r="EW5000">
        <f t="shared" ca="1" si="2927"/>
        <v>1.6958933724238665E-2</v>
      </c>
      <c r="EX5000">
        <f t="shared" ca="1" si="2928"/>
        <v>1.8289046173198559E-2</v>
      </c>
      <c r="EY5000">
        <f t="shared" ca="1" si="2929"/>
        <v>9.2645208798072341E-3</v>
      </c>
      <c r="EZ5000">
        <f t="shared" ca="1" si="2930"/>
        <v>6.1391403420409376E-3</v>
      </c>
      <c r="FA5000">
        <f t="shared" ca="1" si="2931"/>
        <v>1.6958933724238665E-2</v>
      </c>
      <c r="FB5000">
        <f t="shared" ca="1" si="2932"/>
        <v>1.1237847648591886E-2</v>
      </c>
      <c r="FC5000">
        <f t="shared" ref="FC5000:FC5006" si="2935">FC4999+1</f>
        <v>4994</v>
      </c>
      <c r="FD5000">
        <v>1.537212281495838</v>
      </c>
      <c r="FE5000">
        <v>1.481666340117523</v>
      </c>
      <c r="FF5000">
        <v>1.4245982205919112</v>
      </c>
      <c r="FH5000">
        <f t="shared" si="2934"/>
        <v>4999</v>
      </c>
      <c r="FI5000">
        <v>0.13537287482424923</v>
      </c>
      <c r="FJ5000">
        <v>0.21141049291294289</v>
      </c>
      <c r="FK5000">
        <v>0.10078772633773193</v>
      </c>
      <c r="FL5000">
        <v>0.10993576671780129</v>
      </c>
      <c r="FM5000">
        <v>7.0088476736095418E-2</v>
      </c>
      <c r="FN5000">
        <v>0.10373201951108513</v>
      </c>
      <c r="FO5000">
        <v>4.227576742398844E-2</v>
      </c>
      <c r="FP5000">
        <v>5.0395759738427789E-2</v>
      </c>
    </row>
    <row r="5001" spans="113:172">
      <c r="DI5001">
        <f t="shared" si="2933"/>
        <v>5000</v>
      </c>
      <c r="DJ5001">
        <f t="shared" ca="1" si="2902"/>
        <v>0.19426339540145099</v>
      </c>
      <c r="DK5001">
        <f t="shared" ca="1" si="2903"/>
        <v>-0.86229211475541989</v>
      </c>
      <c r="DL5001">
        <f t="shared" ca="1" si="2904"/>
        <v>2.9124742708544016</v>
      </c>
      <c r="DM5001">
        <f t="shared" ca="1" si="2905"/>
        <v>0.20796036947957974</v>
      </c>
      <c r="DN5001">
        <f t="shared" ca="1" si="2906"/>
        <v>-0.81351868308359587</v>
      </c>
      <c r="DO5001">
        <f t="shared" ca="1" si="2907"/>
        <v>2.6741108232224926</v>
      </c>
      <c r="DP5001">
        <f t="shared" ca="1" si="2908"/>
        <v>0.91815774991825672</v>
      </c>
      <c r="DQ5001">
        <f t="shared" ca="1" si="2909"/>
        <v>0.1922646650189499</v>
      </c>
      <c r="DR5001">
        <f t="shared" ca="1" si="2910"/>
        <v>-0.86958117329035423</v>
      </c>
      <c r="DS5001">
        <f t="shared" ca="1" si="2911"/>
        <v>-7.7746880660042768E-3</v>
      </c>
      <c r="DT5001">
        <f t="shared" ca="1" si="2912"/>
        <v>0.12524987032989143</v>
      </c>
      <c r="DU5001">
        <f t="shared" ca="1" si="2913"/>
        <v>-1.149136400918366</v>
      </c>
      <c r="DV5001">
        <f t="shared" ca="1" si="2914"/>
        <v>-4.7589145667715415E-3</v>
      </c>
      <c r="DW5001">
        <f t="shared" ca="1" si="2915"/>
        <v>0.84319539880719674</v>
      </c>
      <c r="DX5001">
        <f t="shared" ca="1" si="2916"/>
        <v>0.51697029769427161</v>
      </c>
      <c r="DZ5001">
        <f t="shared" ca="1" si="2917"/>
        <v>0.52200025466156497</v>
      </c>
      <c r="EA5001">
        <f t="shared" ca="1" si="2918"/>
        <v>21.5</v>
      </c>
      <c r="EB5001">
        <f t="shared" ca="1" si="2919"/>
        <v>1.2769634058243495E-2</v>
      </c>
      <c r="EC5001">
        <f t="shared" ca="1" si="2920"/>
        <v>19.5</v>
      </c>
      <c r="ED5001">
        <f t="shared" ca="1" si="2921"/>
        <v>0.83719187326347733</v>
      </c>
      <c r="EE5001">
        <f t="shared" ca="1" si="2922"/>
        <v>36.5</v>
      </c>
      <c r="EF5001">
        <f t="shared" ca="1" si="2923"/>
        <v>0.99202888150178059</v>
      </c>
      <c r="EG5001">
        <f t="shared" ca="1" si="2924"/>
        <v>51.5</v>
      </c>
      <c r="EU5001">
        <f t="shared" ca="1" si="2925"/>
        <v>3.9218390642195199E-2</v>
      </c>
      <c r="EV5001">
        <f t="shared" ca="1" si="2926"/>
        <v>2.3101243802936898E-2</v>
      </c>
      <c r="EW5001">
        <f t="shared" ca="1" si="2927"/>
        <v>2.4045130125314958E-2</v>
      </c>
      <c r="EX5001">
        <f t="shared" ca="1" si="2928"/>
        <v>1.4163569799843057E-2</v>
      </c>
      <c r="EY5001">
        <f t="shared" ca="1" si="2929"/>
        <v>4.3240789682420344E-2</v>
      </c>
      <c r="EZ5001">
        <f t="shared" ca="1" si="2930"/>
        <v>1.6372726190431005E-2</v>
      </c>
      <c r="FA5001">
        <f t="shared" ca="1" si="2931"/>
        <v>2.6511297317654954E-2</v>
      </c>
      <c r="FB5001">
        <f t="shared" ca="1" si="2932"/>
        <v>1.003825820765576E-2</v>
      </c>
      <c r="FC5001">
        <f t="shared" si="2935"/>
        <v>4995</v>
      </c>
      <c r="FD5001">
        <v>1.546386511863193</v>
      </c>
      <c r="FE5001">
        <v>1.5287787980149958</v>
      </c>
      <c r="FF5001">
        <v>1.4382680783288531</v>
      </c>
      <c r="FH5001">
        <f t="shared" si="2934"/>
        <v>5000</v>
      </c>
      <c r="FI5001">
        <v>0.15557702791970959</v>
      </c>
      <c r="FJ5001">
        <v>0.2138603704367357</v>
      </c>
      <c r="FK5001">
        <v>0.11001870913837403</v>
      </c>
      <c r="FL5001">
        <v>0.11687998120182973</v>
      </c>
      <c r="FM5001">
        <v>7.2988598090430137E-2</v>
      </c>
      <c r="FN5001">
        <v>0.11099660545174515</v>
      </c>
      <c r="FO5001">
        <v>4.8987987131537902E-2</v>
      </c>
      <c r="FP5001">
        <v>5.4936150415296654E-2</v>
      </c>
    </row>
    <row r="5002" spans="113:172">
      <c r="FC5002">
        <f t="shared" si="2935"/>
        <v>4996</v>
      </c>
      <c r="FD5002">
        <v>1.5490724152011852</v>
      </c>
      <c r="FE5002">
        <v>1.6572824943844422</v>
      </c>
      <c r="FF5002">
        <v>1.4575207795095206</v>
      </c>
    </row>
    <row r="5003" spans="113:172">
      <c r="FC5003">
        <f t="shared" si="2935"/>
        <v>4997</v>
      </c>
      <c r="FD5003">
        <v>1.5633929299551375</v>
      </c>
      <c r="FE5003">
        <v>1.6787452282000404</v>
      </c>
      <c r="FF5003">
        <v>1.4706519201838684</v>
      </c>
    </row>
    <row r="5004" spans="113:172">
      <c r="FC5004">
        <f t="shared" si="2935"/>
        <v>4998</v>
      </c>
      <c r="FD5004">
        <v>1.5833384382557454</v>
      </c>
      <c r="FE5004">
        <v>1.7467040668779446</v>
      </c>
      <c r="FF5004">
        <v>1.6011257348333443</v>
      </c>
    </row>
    <row r="5005" spans="113:172">
      <c r="FC5005">
        <f t="shared" si="2935"/>
        <v>4999</v>
      </c>
      <c r="FD5005">
        <v>1.5991571633053803</v>
      </c>
      <c r="FE5005">
        <v>1.8283176273067943</v>
      </c>
      <c r="FF5005">
        <v>1.624170459696479</v>
      </c>
    </row>
    <row r="5006" spans="113:172">
      <c r="FC5006">
        <f t="shared" si="2935"/>
        <v>5000</v>
      </c>
      <c r="FD5006">
        <v>1.6246743611684176</v>
      </c>
      <c r="FE5006">
        <v>2.0008286531364039</v>
      </c>
      <c r="FF5006">
        <v>1.676052088180001</v>
      </c>
    </row>
  </sheetData>
  <sortState ref="FP2:FP5006">
    <sortCondition ref="FP2:FP5006"/>
  </sortState>
  <pageMargins left="0.75" right="0.75" top="1" bottom="1" header="0.5" footer="0.5"/>
  <pageSetup orientation="portrait" horizontalDpi="4294967292" verticalDpi="429496729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CY34"/>
  <sheetViews>
    <sheetView tabSelected="1" zoomScaleNormal="100" workbookViewId="0">
      <selection activeCell="E35" sqref="E35"/>
    </sheetView>
  </sheetViews>
  <sheetFormatPr defaultColWidth="11" defaultRowHeight="12.75"/>
  <sheetData>
    <row r="1" spans="1:103">
      <c r="D1" t="s">
        <v>235</v>
      </c>
    </row>
    <row r="2" spans="1:103">
      <c r="A2" t="s">
        <v>232</v>
      </c>
      <c r="B2" t="s">
        <v>233</v>
      </c>
      <c r="C2" t="s">
        <v>234</v>
      </c>
      <c r="D2">
        <v>1</v>
      </c>
      <c r="E2">
        <f>D2+1</f>
        <v>2</v>
      </c>
      <c r="F2">
        <f t="shared" ref="F2:AM2" si="0">E2+1</f>
        <v>3</v>
      </c>
      <c r="G2">
        <f t="shared" si="0"/>
        <v>4</v>
      </c>
      <c r="H2">
        <f t="shared" si="0"/>
        <v>5</v>
      </c>
      <c r="I2">
        <f t="shared" si="0"/>
        <v>6</v>
      </c>
      <c r="J2">
        <f t="shared" si="0"/>
        <v>7</v>
      </c>
      <c r="K2">
        <f t="shared" si="0"/>
        <v>8</v>
      </c>
      <c r="L2">
        <f t="shared" si="0"/>
        <v>9</v>
      </c>
      <c r="M2">
        <f t="shared" si="0"/>
        <v>10</v>
      </c>
      <c r="N2">
        <f t="shared" si="0"/>
        <v>11</v>
      </c>
      <c r="O2">
        <f t="shared" si="0"/>
        <v>12</v>
      </c>
      <c r="P2">
        <f t="shared" si="0"/>
        <v>13</v>
      </c>
      <c r="Q2">
        <f t="shared" si="0"/>
        <v>14</v>
      </c>
      <c r="R2">
        <f t="shared" si="0"/>
        <v>15</v>
      </c>
      <c r="S2">
        <f t="shared" si="0"/>
        <v>16</v>
      </c>
      <c r="T2">
        <f t="shared" si="0"/>
        <v>17</v>
      </c>
      <c r="U2">
        <f t="shared" si="0"/>
        <v>18</v>
      </c>
      <c r="V2">
        <f t="shared" si="0"/>
        <v>19</v>
      </c>
      <c r="W2">
        <f t="shared" si="0"/>
        <v>20</v>
      </c>
      <c r="X2">
        <f t="shared" si="0"/>
        <v>21</v>
      </c>
      <c r="Y2">
        <f t="shared" si="0"/>
        <v>22</v>
      </c>
      <c r="Z2">
        <f t="shared" si="0"/>
        <v>23</v>
      </c>
      <c r="AA2">
        <f t="shared" si="0"/>
        <v>24</v>
      </c>
      <c r="AB2">
        <f t="shared" si="0"/>
        <v>25</v>
      </c>
      <c r="AC2">
        <f t="shared" si="0"/>
        <v>26</v>
      </c>
      <c r="AD2">
        <f t="shared" si="0"/>
        <v>27</v>
      </c>
      <c r="AE2">
        <f t="shared" si="0"/>
        <v>28</v>
      </c>
      <c r="AF2">
        <f t="shared" si="0"/>
        <v>29</v>
      </c>
      <c r="AG2">
        <f t="shared" si="0"/>
        <v>30</v>
      </c>
      <c r="AH2">
        <f t="shared" si="0"/>
        <v>31</v>
      </c>
      <c r="AI2">
        <f t="shared" si="0"/>
        <v>32</v>
      </c>
      <c r="AJ2">
        <f t="shared" si="0"/>
        <v>33</v>
      </c>
      <c r="AK2">
        <f t="shared" si="0"/>
        <v>34</v>
      </c>
      <c r="AL2">
        <f t="shared" si="0"/>
        <v>35</v>
      </c>
      <c r="AM2">
        <f t="shared" si="0"/>
        <v>36</v>
      </c>
      <c r="AN2">
        <f t="shared" ref="AN2:CN2" si="1">AM2+1</f>
        <v>37</v>
      </c>
      <c r="AO2">
        <f t="shared" si="1"/>
        <v>38</v>
      </c>
      <c r="AP2">
        <f t="shared" si="1"/>
        <v>39</v>
      </c>
      <c r="AQ2">
        <f t="shared" si="1"/>
        <v>40</v>
      </c>
      <c r="AR2">
        <f t="shared" si="1"/>
        <v>41</v>
      </c>
      <c r="AS2">
        <f t="shared" si="1"/>
        <v>42</v>
      </c>
      <c r="AT2">
        <f t="shared" si="1"/>
        <v>43</v>
      </c>
      <c r="AU2">
        <f t="shared" si="1"/>
        <v>44</v>
      </c>
      <c r="AV2">
        <f t="shared" si="1"/>
        <v>45</v>
      </c>
      <c r="AW2">
        <f t="shared" si="1"/>
        <v>46</v>
      </c>
      <c r="AX2">
        <f t="shared" si="1"/>
        <v>47</v>
      </c>
      <c r="AY2">
        <f t="shared" si="1"/>
        <v>48</v>
      </c>
      <c r="AZ2">
        <f t="shared" si="1"/>
        <v>49</v>
      </c>
      <c r="BA2">
        <f t="shared" si="1"/>
        <v>50</v>
      </c>
      <c r="BB2">
        <f t="shared" si="1"/>
        <v>51</v>
      </c>
      <c r="BC2">
        <f t="shared" si="1"/>
        <v>52</v>
      </c>
      <c r="BD2">
        <f t="shared" si="1"/>
        <v>53</v>
      </c>
      <c r="BE2">
        <f t="shared" si="1"/>
        <v>54</v>
      </c>
      <c r="BF2">
        <f t="shared" si="1"/>
        <v>55</v>
      </c>
      <c r="BG2">
        <f t="shared" si="1"/>
        <v>56</v>
      </c>
      <c r="BH2">
        <f t="shared" si="1"/>
        <v>57</v>
      </c>
      <c r="BI2">
        <f t="shared" si="1"/>
        <v>58</v>
      </c>
      <c r="BJ2">
        <f t="shared" si="1"/>
        <v>59</v>
      </c>
      <c r="BK2">
        <f t="shared" si="1"/>
        <v>60</v>
      </c>
      <c r="BL2">
        <f t="shared" si="1"/>
        <v>61</v>
      </c>
      <c r="BM2">
        <f t="shared" si="1"/>
        <v>62</v>
      </c>
      <c r="BN2">
        <f t="shared" si="1"/>
        <v>63</v>
      </c>
      <c r="BO2">
        <f t="shared" si="1"/>
        <v>64</v>
      </c>
      <c r="BP2">
        <f t="shared" si="1"/>
        <v>65</v>
      </c>
      <c r="BQ2">
        <f t="shared" si="1"/>
        <v>66</v>
      </c>
      <c r="BR2">
        <f t="shared" si="1"/>
        <v>67</v>
      </c>
      <c r="BS2">
        <f t="shared" si="1"/>
        <v>68</v>
      </c>
      <c r="BT2">
        <f t="shared" si="1"/>
        <v>69</v>
      </c>
      <c r="BU2">
        <f t="shared" si="1"/>
        <v>70</v>
      </c>
      <c r="BV2">
        <f t="shared" si="1"/>
        <v>71</v>
      </c>
      <c r="BW2">
        <f t="shared" si="1"/>
        <v>72</v>
      </c>
      <c r="BX2">
        <f t="shared" si="1"/>
        <v>73</v>
      </c>
      <c r="BY2">
        <f t="shared" si="1"/>
        <v>74</v>
      </c>
      <c r="BZ2">
        <f t="shared" si="1"/>
        <v>75</v>
      </c>
      <c r="CA2">
        <f t="shared" si="1"/>
        <v>76</v>
      </c>
      <c r="CB2">
        <f t="shared" si="1"/>
        <v>77</v>
      </c>
      <c r="CC2">
        <f t="shared" si="1"/>
        <v>78</v>
      </c>
      <c r="CD2">
        <f t="shared" si="1"/>
        <v>79</v>
      </c>
      <c r="CE2">
        <f t="shared" si="1"/>
        <v>80</v>
      </c>
      <c r="CF2">
        <f t="shared" si="1"/>
        <v>81</v>
      </c>
      <c r="CG2">
        <f t="shared" si="1"/>
        <v>82</v>
      </c>
      <c r="CH2">
        <f t="shared" si="1"/>
        <v>83</v>
      </c>
      <c r="CI2">
        <f t="shared" si="1"/>
        <v>84</v>
      </c>
      <c r="CJ2">
        <f t="shared" si="1"/>
        <v>85</v>
      </c>
      <c r="CK2">
        <f t="shared" si="1"/>
        <v>86</v>
      </c>
      <c r="CL2">
        <f t="shared" si="1"/>
        <v>87</v>
      </c>
      <c r="CM2">
        <f t="shared" si="1"/>
        <v>88</v>
      </c>
      <c r="CN2">
        <f t="shared" si="1"/>
        <v>89</v>
      </c>
      <c r="CO2">
        <f t="shared" ref="CO2:CY2" si="2">CN2+1</f>
        <v>90</v>
      </c>
      <c r="CP2">
        <f t="shared" si="2"/>
        <v>91</v>
      </c>
      <c r="CQ2">
        <f t="shared" si="2"/>
        <v>92</v>
      </c>
      <c r="CR2">
        <f t="shared" si="2"/>
        <v>93</v>
      </c>
      <c r="CS2">
        <f t="shared" si="2"/>
        <v>94</v>
      </c>
      <c r="CT2">
        <f t="shared" si="2"/>
        <v>95</v>
      </c>
      <c r="CU2">
        <f t="shared" si="2"/>
        <v>96</v>
      </c>
      <c r="CV2">
        <f t="shared" si="2"/>
        <v>97</v>
      </c>
      <c r="CW2">
        <f t="shared" si="2"/>
        <v>98</v>
      </c>
      <c r="CX2">
        <f t="shared" si="2"/>
        <v>99</v>
      </c>
      <c r="CY2">
        <f t="shared" si="2"/>
        <v>100</v>
      </c>
    </row>
    <row r="3" spans="1:103">
      <c r="A3" t="s">
        <v>236</v>
      </c>
      <c r="D3">
        <f ca="1">RAND()</f>
        <v>6.5690519546273585E-2</v>
      </c>
      <c r="E3">
        <f ca="1">RAND()</f>
        <v>0.91971302970299718</v>
      </c>
      <c r="F3">
        <f t="shared" ref="F3:BQ3" ca="1" si="3">RAND()</f>
        <v>0.21673083171131258</v>
      </c>
      <c r="G3">
        <f t="shared" ca="1" si="3"/>
        <v>0.4784760808979569</v>
      </c>
      <c r="H3">
        <f t="shared" ca="1" si="3"/>
        <v>0.50540292621433647</v>
      </c>
      <c r="I3">
        <f t="shared" ca="1" si="3"/>
        <v>0.65970273388724188</v>
      </c>
      <c r="J3">
        <f t="shared" ca="1" si="3"/>
        <v>0.11778527239531744</v>
      </c>
      <c r="K3">
        <f t="shared" ca="1" si="3"/>
        <v>7.6892462130230932E-2</v>
      </c>
      <c r="L3">
        <f t="shared" ca="1" si="3"/>
        <v>0.65214462346319224</v>
      </c>
      <c r="M3">
        <f t="shared" ca="1" si="3"/>
        <v>0.66065947703358363</v>
      </c>
      <c r="N3">
        <f t="shared" ca="1" si="3"/>
        <v>0.27786237703508632</v>
      </c>
      <c r="O3">
        <f t="shared" ca="1" si="3"/>
        <v>0.43009563541853701</v>
      </c>
      <c r="P3">
        <f t="shared" ca="1" si="3"/>
        <v>5.5416741897321042E-2</v>
      </c>
      <c r="Q3">
        <f t="shared" ca="1" si="3"/>
        <v>0.82763107785713164</v>
      </c>
      <c r="R3">
        <f t="shared" ca="1" si="3"/>
        <v>0.1845694024774609</v>
      </c>
      <c r="S3">
        <f t="shared" ca="1" si="3"/>
        <v>0.86790273708323262</v>
      </c>
      <c r="T3">
        <f t="shared" ca="1" si="3"/>
        <v>0.45575521064500979</v>
      </c>
      <c r="U3">
        <f t="shared" ca="1" si="3"/>
        <v>0.47212146669657784</v>
      </c>
      <c r="V3">
        <f t="shared" ca="1" si="3"/>
        <v>0.70894030348142967</v>
      </c>
      <c r="W3">
        <f t="shared" ca="1" si="3"/>
        <v>0.15143553869671811</v>
      </c>
      <c r="X3">
        <f t="shared" ca="1" si="3"/>
        <v>0.13057314920362595</v>
      </c>
      <c r="Y3">
        <f t="shared" ca="1" si="3"/>
        <v>0.61818015635751733</v>
      </c>
      <c r="Z3">
        <f t="shared" ca="1" si="3"/>
        <v>0.7240257651733768</v>
      </c>
      <c r="AA3">
        <f t="shared" ca="1" si="3"/>
        <v>8.9201648800836253E-2</v>
      </c>
      <c r="AB3">
        <f t="shared" ca="1" si="3"/>
        <v>0.36122072488024237</v>
      </c>
      <c r="AC3">
        <f t="shared" ca="1" si="3"/>
        <v>0.42733661985375893</v>
      </c>
      <c r="AD3">
        <f t="shared" ca="1" si="3"/>
        <v>0.53821525194019793</v>
      </c>
      <c r="AE3">
        <f t="shared" ca="1" si="3"/>
        <v>0.33045750439180788</v>
      </c>
      <c r="AF3">
        <f t="shared" ca="1" si="3"/>
        <v>0.52150945534184201</v>
      </c>
      <c r="AG3">
        <f t="shared" ca="1" si="3"/>
        <v>0.83969378662574878</v>
      </c>
      <c r="AH3">
        <f t="shared" ca="1" si="3"/>
        <v>0.76617808727249059</v>
      </c>
      <c r="AI3">
        <f t="shared" ca="1" si="3"/>
        <v>0.91597004114319369</v>
      </c>
      <c r="AJ3">
        <f t="shared" ca="1" si="3"/>
        <v>0.46444572365347492</v>
      </c>
      <c r="AK3">
        <f t="shared" ca="1" si="3"/>
        <v>0.85564557470640956</v>
      </c>
      <c r="AL3">
        <f t="shared" ca="1" si="3"/>
        <v>0.7212096485365056</v>
      </c>
      <c r="AM3">
        <f t="shared" ca="1" si="3"/>
        <v>3.9090349090107557E-2</v>
      </c>
      <c r="AN3">
        <f t="shared" ca="1" si="3"/>
        <v>0.18887084848801727</v>
      </c>
      <c r="AO3">
        <f t="shared" ca="1" si="3"/>
        <v>0.96774627569900407</v>
      </c>
      <c r="AP3">
        <f t="shared" ca="1" si="3"/>
        <v>0.75938841081012143</v>
      </c>
      <c r="AQ3">
        <f t="shared" ca="1" si="3"/>
        <v>0.40555984751262653</v>
      </c>
      <c r="AR3">
        <f t="shared" ca="1" si="3"/>
        <v>0.43000348364748042</v>
      </c>
      <c r="AS3">
        <f t="shared" ca="1" si="3"/>
        <v>0.26177245085732981</v>
      </c>
      <c r="AT3">
        <f t="shared" ca="1" si="3"/>
        <v>0.18450998340367075</v>
      </c>
      <c r="AU3">
        <f t="shared" ca="1" si="3"/>
        <v>0.52753734825741661</v>
      </c>
      <c r="AV3">
        <f t="shared" ca="1" si="3"/>
        <v>0.63959128699847412</v>
      </c>
      <c r="AW3">
        <f t="shared" ca="1" si="3"/>
        <v>0.43094764940692731</v>
      </c>
      <c r="AX3">
        <f t="shared" ca="1" si="3"/>
        <v>0.82529992847002465</v>
      </c>
      <c r="AY3">
        <f t="shared" ca="1" si="3"/>
        <v>0.71316486604099083</v>
      </c>
      <c r="AZ3">
        <f t="shared" ca="1" si="3"/>
        <v>0.72582369004851022</v>
      </c>
      <c r="BA3">
        <f t="shared" ca="1" si="3"/>
        <v>0.78994845515807155</v>
      </c>
      <c r="BB3">
        <f t="shared" ca="1" si="3"/>
        <v>0.24531089730074385</v>
      </c>
      <c r="BC3">
        <f t="shared" ca="1" si="3"/>
        <v>0.48084551456295022</v>
      </c>
      <c r="BD3">
        <f t="shared" ca="1" si="3"/>
        <v>0.50602869343891133</v>
      </c>
      <c r="BE3">
        <f t="shared" ca="1" si="3"/>
        <v>0.96462968454384068</v>
      </c>
      <c r="BF3">
        <f t="shared" ca="1" si="3"/>
        <v>0.81736712892675389</v>
      </c>
      <c r="BG3">
        <f t="shared" ca="1" si="3"/>
        <v>0.4540471401327717</v>
      </c>
      <c r="BH3">
        <f t="shared" ca="1" si="3"/>
        <v>0.99341172656155097</v>
      </c>
      <c r="BI3">
        <f t="shared" ca="1" si="3"/>
        <v>0.35922267900543203</v>
      </c>
      <c r="BJ3">
        <f t="shared" ca="1" si="3"/>
        <v>0.78148051692753917</v>
      </c>
      <c r="BK3">
        <f t="shared" ca="1" si="3"/>
        <v>0.41590706684771295</v>
      </c>
      <c r="BL3">
        <f t="shared" ca="1" si="3"/>
        <v>0.67623376070030283</v>
      </c>
      <c r="BM3">
        <f t="shared" ca="1" si="3"/>
        <v>0.26891786761704206</v>
      </c>
      <c r="BN3">
        <f t="shared" ca="1" si="3"/>
        <v>0.98857586702158162</v>
      </c>
      <c r="BO3">
        <f t="shared" ca="1" si="3"/>
        <v>0.19588437968805295</v>
      </c>
      <c r="BP3">
        <f t="shared" ca="1" si="3"/>
        <v>0.34560879886194873</v>
      </c>
      <c r="BQ3">
        <f t="shared" ca="1" si="3"/>
        <v>0.85809702688308764</v>
      </c>
      <c r="BR3">
        <f t="shared" ref="BR3:CY3" ca="1" si="4">RAND()</f>
        <v>0.98128406623773423</v>
      </c>
      <c r="BS3">
        <f t="shared" ca="1" si="4"/>
        <v>0.26505187227103955</v>
      </c>
      <c r="BT3">
        <f t="shared" ca="1" si="4"/>
        <v>0.12798528260721631</v>
      </c>
      <c r="BU3">
        <f t="shared" ca="1" si="4"/>
        <v>0.14106107222141873</v>
      </c>
      <c r="BV3">
        <f t="shared" ca="1" si="4"/>
        <v>0.61410676204197312</v>
      </c>
      <c r="BW3">
        <f t="shared" ca="1" si="4"/>
        <v>0.29730604709606667</v>
      </c>
      <c r="BX3">
        <f t="shared" ca="1" si="4"/>
        <v>0.78262763187424045</v>
      </c>
      <c r="BY3">
        <f t="shared" ca="1" si="4"/>
        <v>0.16566603357542586</v>
      </c>
      <c r="BZ3">
        <f t="shared" ca="1" si="4"/>
        <v>0.55501179358411257</v>
      </c>
      <c r="CA3">
        <f t="shared" ca="1" si="4"/>
        <v>9.9050698780680513E-2</v>
      </c>
      <c r="CB3">
        <f t="shared" ca="1" si="4"/>
        <v>0.13980785658466033</v>
      </c>
      <c r="CC3">
        <f t="shared" ca="1" si="4"/>
        <v>0.60392826780794007</v>
      </c>
      <c r="CD3">
        <f t="shared" ca="1" si="4"/>
        <v>0.25571992195746596</v>
      </c>
      <c r="CE3">
        <f t="shared" ca="1" si="4"/>
        <v>6.9405198947689151E-2</v>
      </c>
      <c r="CF3">
        <f t="shared" ca="1" si="4"/>
        <v>0.93145065636450664</v>
      </c>
      <c r="CG3">
        <f t="shared" ca="1" si="4"/>
        <v>0.97562929042507029</v>
      </c>
      <c r="CH3">
        <f t="shared" ca="1" si="4"/>
        <v>0.44968762984973876</v>
      </c>
      <c r="CI3">
        <f t="shared" ca="1" si="4"/>
        <v>0.29232255591190004</v>
      </c>
      <c r="CJ3">
        <f t="shared" ca="1" si="4"/>
        <v>0.4334051162574557</v>
      </c>
      <c r="CK3">
        <f t="shared" ca="1" si="4"/>
        <v>0.31866081767603749</v>
      </c>
      <c r="CL3">
        <f t="shared" ca="1" si="4"/>
        <v>0.63820419131275585</v>
      </c>
      <c r="CM3">
        <f t="shared" ca="1" si="4"/>
        <v>1.3281007586676274E-2</v>
      </c>
      <c r="CN3">
        <f t="shared" ca="1" si="4"/>
        <v>0.41321366521131431</v>
      </c>
      <c r="CO3">
        <f t="shared" ca="1" si="4"/>
        <v>0.69178872631481991</v>
      </c>
      <c r="CP3">
        <f t="shared" ca="1" si="4"/>
        <v>0.40576966433507655</v>
      </c>
      <c r="CQ3">
        <f t="shared" ca="1" si="4"/>
        <v>0.49343247042480898</v>
      </c>
      <c r="CR3">
        <f t="shared" ca="1" si="4"/>
        <v>0.32933338750468466</v>
      </c>
      <c r="CS3">
        <f t="shared" ca="1" si="4"/>
        <v>0.94709556160939856</v>
      </c>
      <c r="CT3">
        <f t="shared" ca="1" si="4"/>
        <v>0.89190068245372123</v>
      </c>
      <c r="CU3">
        <f t="shared" ca="1" si="4"/>
        <v>0.76012980028316202</v>
      </c>
      <c r="CV3">
        <f t="shared" ca="1" si="4"/>
        <v>8.0249543069473628E-2</v>
      </c>
      <c r="CW3">
        <f t="shared" ca="1" si="4"/>
        <v>0.703800212515312</v>
      </c>
      <c r="CX3">
        <f t="shared" ca="1" si="4"/>
        <v>0.3488300172097738</v>
      </c>
      <c r="CY3">
        <f t="shared" ca="1" si="4"/>
        <v>1.2810848328224544E-2</v>
      </c>
    </row>
    <row r="4" spans="1:103">
      <c r="A4" t="s">
        <v>79</v>
      </c>
      <c r="D4">
        <f ca="1">NORMSINV(D3)</f>
        <v>-1.508678200348132</v>
      </c>
      <c r="E4">
        <f ca="1">NORMSINV(E3)</f>
        <v>1.4031438728841281</v>
      </c>
      <c r="F4">
        <f t="shared" ref="F4:AM4" ca="1" si="5">NORMSINV(F3)</f>
        <v>-0.78328177444261038</v>
      </c>
      <c r="G4">
        <f t="shared" ca="1" si="5"/>
        <v>-5.3978665656371355E-2</v>
      </c>
      <c r="H4">
        <f t="shared" ca="1" si="5"/>
        <v>1.3543541646252329E-2</v>
      </c>
      <c r="I4">
        <f t="shared" ca="1" si="5"/>
        <v>0.41165197212895721</v>
      </c>
      <c r="J4">
        <f t="shared" ca="1" si="5"/>
        <v>-1.1861310636350058</v>
      </c>
      <c r="K4">
        <f t="shared" ca="1" si="5"/>
        <v>-1.4262890492593847</v>
      </c>
      <c r="L4">
        <f t="shared" ca="1" si="5"/>
        <v>0.39111700306130381</v>
      </c>
      <c r="M4">
        <f t="shared" ca="1" si="5"/>
        <v>0.41426363079482431</v>
      </c>
      <c r="N4">
        <f t="shared" ca="1" si="5"/>
        <v>-0.58920352310592361</v>
      </c>
      <c r="O4">
        <f t="shared" ca="1" si="5"/>
        <v>-0.17613068978937196</v>
      </c>
      <c r="P4">
        <f t="shared" ca="1" si="5"/>
        <v>-1.5944580304799869</v>
      </c>
      <c r="Q4">
        <f t="shared" ca="1" si="5"/>
        <v>0.9448453326355768</v>
      </c>
      <c r="R4">
        <f t="shared" ca="1" si="5"/>
        <v>-0.89808768313082865</v>
      </c>
      <c r="S4">
        <f t="shared" ca="1" si="5"/>
        <v>1.116531894109889</v>
      </c>
      <c r="T4">
        <f t="shared" ca="1" si="5"/>
        <v>-0.11113357922478315</v>
      </c>
      <c r="U4">
        <f t="shared" ca="1" si="5"/>
        <v>-6.9938093154909647E-2</v>
      </c>
      <c r="V4">
        <f t="shared" ca="1" si="5"/>
        <v>0.55029158793146915</v>
      </c>
      <c r="W4">
        <f t="shared" ca="1" si="5"/>
        <v>-1.0302959974781229</v>
      </c>
      <c r="X4">
        <f t="shared" ca="1" si="5"/>
        <v>-1.1236859040658058</v>
      </c>
      <c r="Y4">
        <f t="shared" ca="1" si="5"/>
        <v>0.3007046963413923</v>
      </c>
      <c r="Z4">
        <f t="shared" ca="1" si="5"/>
        <v>0.59484292792168536</v>
      </c>
      <c r="AA4">
        <f t="shared" ca="1" si="5"/>
        <v>-1.3456875672850495</v>
      </c>
      <c r="AB4">
        <f t="shared" ca="1" si="5"/>
        <v>-0.35519775060572423</v>
      </c>
      <c r="AC4">
        <f t="shared" ca="1" si="5"/>
        <v>-0.18315903015816853</v>
      </c>
      <c r="AD4">
        <f t="shared" ca="1" si="5"/>
        <v>9.5938400399006224E-2</v>
      </c>
      <c r="AE4">
        <f t="shared" ca="1" si="5"/>
        <v>-0.43865021095149936</v>
      </c>
      <c r="AF4">
        <f t="shared" ca="1" si="5"/>
        <v>5.3942357564747842E-2</v>
      </c>
      <c r="AG4">
        <f t="shared" ca="1" si="5"/>
        <v>0.99320014696859982</v>
      </c>
      <c r="AH4">
        <f t="shared" ca="1" si="5"/>
        <v>0.72631803542752138</v>
      </c>
      <c r="AI4">
        <f t="shared" ca="1" si="5"/>
        <v>1.3784645109412823</v>
      </c>
      <c r="AJ4">
        <f t="shared" ca="1" si="5"/>
        <v>-8.9239659580378466E-2</v>
      </c>
      <c r="AK4">
        <f t="shared" ca="1" si="5"/>
        <v>1.0609583040984529</v>
      </c>
      <c r="AL4">
        <f t="shared" ca="1" si="5"/>
        <v>0.58643876129456851</v>
      </c>
      <c r="AM4">
        <f t="shared" ca="1" si="5"/>
        <v>-1.7613410376334762</v>
      </c>
      <c r="AN4">
        <f t="shared" ref="AN4:BS4" ca="1" si="6">NORMSINV(AN3)</f>
        <v>-0.88206492782961621</v>
      </c>
      <c r="AO4">
        <f t="shared" ca="1" si="6"/>
        <v>1.8486563621985956</v>
      </c>
      <c r="AP4">
        <f t="shared" ca="1" si="6"/>
        <v>0.70433660025618727</v>
      </c>
      <c r="AQ4">
        <f t="shared" ca="1" si="6"/>
        <v>-0.23898180047800938</v>
      </c>
      <c r="AR4">
        <f t="shared" ca="1" si="6"/>
        <v>-0.17636529569664877</v>
      </c>
      <c r="AS4">
        <f t="shared" ca="1" si="6"/>
        <v>-0.63789059299077344</v>
      </c>
      <c r="AT4">
        <f t="shared" ca="1" si="6"/>
        <v>-0.89831063026537805</v>
      </c>
      <c r="AU4">
        <f t="shared" ca="1" si="6"/>
        <v>6.9080800513425883E-2</v>
      </c>
      <c r="AV4">
        <f t="shared" ca="1" si="6"/>
        <v>0.35736653511578353</v>
      </c>
      <c r="AW4">
        <f t="shared" ca="1" si="6"/>
        <v>-0.17396203512777336</v>
      </c>
      <c r="AX4">
        <f t="shared" ca="1" si="6"/>
        <v>0.93575345133440857</v>
      </c>
      <c r="AY4">
        <f t="shared" ca="1" si="6"/>
        <v>0.56265436036971161</v>
      </c>
      <c r="AZ4">
        <f t="shared" ca="1" si="6"/>
        <v>0.60023051452477949</v>
      </c>
      <c r="BA4">
        <f t="shared" ca="1" si="6"/>
        <v>0.80624240976575279</v>
      </c>
      <c r="BB4">
        <f t="shared" ca="1" si="6"/>
        <v>-0.68932019089747087</v>
      </c>
      <c r="BC4">
        <f t="shared" ca="1" si="6"/>
        <v>-4.8031636862844854E-2</v>
      </c>
      <c r="BD4">
        <f t="shared" ca="1" si="6"/>
        <v>1.5112268638341895E-2</v>
      </c>
      <c r="BE4">
        <f t="shared" ca="1" si="6"/>
        <v>1.8071388602060403</v>
      </c>
      <c r="BF4">
        <f t="shared" ca="1" si="6"/>
        <v>0.90537691339569393</v>
      </c>
      <c r="BG4">
        <f t="shared" ca="1" si="6"/>
        <v>-0.11544264349151107</v>
      </c>
      <c r="BH4">
        <f t="shared" ca="1" si="6"/>
        <v>2.478961660293403</v>
      </c>
      <c r="BI4">
        <f t="shared" ca="1" si="6"/>
        <v>-0.36053731349988849</v>
      </c>
      <c r="BJ4">
        <f t="shared" ca="1" si="6"/>
        <v>0.77720307865723948</v>
      </c>
      <c r="BK4">
        <f t="shared" ca="1" si="6"/>
        <v>-0.21237545422835052</v>
      </c>
      <c r="BL4">
        <f t="shared" ca="1" si="6"/>
        <v>0.45719279224907161</v>
      </c>
      <c r="BM4">
        <f t="shared" ca="1" si="6"/>
        <v>-0.61608907030756521</v>
      </c>
      <c r="BN4">
        <f t="shared" ca="1" si="6"/>
        <v>2.2759623029595861</v>
      </c>
      <c r="BO4">
        <f t="shared" ca="1" si="6"/>
        <v>-0.85641411605312934</v>
      </c>
      <c r="BP4">
        <f t="shared" ca="1" si="6"/>
        <v>-0.39720323378421363</v>
      </c>
      <c r="BQ4">
        <f t="shared" ca="1" si="6"/>
        <v>1.0718087409611381</v>
      </c>
      <c r="BR4">
        <f t="shared" ca="1" si="6"/>
        <v>2.0810222718925173</v>
      </c>
      <c r="BS4">
        <f t="shared" ca="1" si="6"/>
        <v>-0.6278476547484142</v>
      </c>
      <c r="BT4">
        <f t="shared" ref="BT4:CY4" ca="1" si="7">NORMSINV(BT3)</f>
        <v>-1.1359665469556854</v>
      </c>
      <c r="BU4">
        <f t="shared" ca="1" si="7"/>
        <v>-1.0755643364646668</v>
      </c>
      <c r="BV4">
        <f t="shared" ca="1" si="7"/>
        <v>0.29003890290248435</v>
      </c>
      <c r="BW4">
        <f t="shared" ca="1" si="7"/>
        <v>-0.53216446199211576</v>
      </c>
      <c r="BX4">
        <f t="shared" ca="1" si="7"/>
        <v>0.78109820724379442</v>
      </c>
      <c r="BY4">
        <f t="shared" ca="1" si="7"/>
        <v>-0.97143427565177887</v>
      </c>
      <c r="BZ4">
        <f t="shared" ca="1" si="7"/>
        <v>0.13833405424378092</v>
      </c>
      <c r="CA4">
        <f t="shared" ca="1" si="7"/>
        <v>-1.2869796030844936</v>
      </c>
      <c r="CB4">
        <f t="shared" ca="1" si="7"/>
        <v>-1.0811830120045136</v>
      </c>
      <c r="CC4">
        <f t="shared" ca="1" si="7"/>
        <v>0.26352823454588947</v>
      </c>
      <c r="CD4">
        <f t="shared" ca="1" si="7"/>
        <v>-0.65659736456449269</v>
      </c>
      <c r="CE4">
        <f t="shared" ca="1" si="7"/>
        <v>-1.4802355438378605</v>
      </c>
      <c r="CF4">
        <f t="shared" ca="1" si="7"/>
        <v>1.4866824982980447</v>
      </c>
      <c r="CG4">
        <f t="shared" ca="1" si="7"/>
        <v>1.9708466481794482</v>
      </c>
      <c r="CH4">
        <f t="shared" ca="1" si="7"/>
        <v>-0.12645058844839036</v>
      </c>
      <c r="CI4">
        <f t="shared" ca="1" si="7"/>
        <v>-0.54661230746850431</v>
      </c>
      <c r="CJ4">
        <f t="shared" ca="1" si="7"/>
        <v>-0.16771152050664967</v>
      </c>
      <c r="CK4">
        <f t="shared" ca="1" si="7"/>
        <v>-0.47144689347461433</v>
      </c>
      <c r="CL4">
        <f t="shared" ca="1" si="7"/>
        <v>0.35366278261405215</v>
      </c>
      <c r="CM4">
        <f t="shared" ca="1" si="7"/>
        <v>-2.2178946677388689</v>
      </c>
      <c r="CN4">
        <f t="shared" ca="1" si="7"/>
        <v>-0.21928591844862794</v>
      </c>
      <c r="CO4">
        <f t="shared" ca="1" si="7"/>
        <v>0.50092693223376661</v>
      </c>
      <c r="CP4">
        <f t="shared" ca="1" si="7"/>
        <v>-0.23844066755502169</v>
      </c>
      <c r="CQ4">
        <f t="shared" ca="1" si="7"/>
        <v>-1.6463098972989323E-2</v>
      </c>
      <c r="CR4">
        <f t="shared" ca="1" si="7"/>
        <v>-0.44175462715647729</v>
      </c>
      <c r="CS4">
        <f t="shared" ca="1" si="7"/>
        <v>1.617321610836715</v>
      </c>
      <c r="CT4">
        <f t="shared" ca="1" si="7"/>
        <v>1.2366995789261748</v>
      </c>
      <c r="CU4">
        <f t="shared" ca="1" si="7"/>
        <v>0.70672015893036666</v>
      </c>
      <c r="CV4">
        <f t="shared" ca="1" si="7"/>
        <v>-1.4033949900251708</v>
      </c>
      <c r="CW4">
        <f t="shared" ca="1" si="7"/>
        <v>0.53536198046441696</v>
      </c>
      <c r="CX4">
        <f t="shared" ca="1" si="7"/>
        <v>-0.38848110481726539</v>
      </c>
      <c r="CY4">
        <f t="shared" ca="1" si="7"/>
        <v>-2.2318981279187087</v>
      </c>
    </row>
    <row r="5" spans="1:103">
      <c r="A5" t="s">
        <v>230</v>
      </c>
      <c r="B5">
        <v>100</v>
      </c>
      <c r="C5">
        <v>15</v>
      </c>
      <c r="D5">
        <f ca="1">$B$5+$C$5*D4</f>
        <v>77.369826994778023</v>
      </c>
      <c r="E5">
        <f ca="1">$B$5+$C$5*E4</f>
        <v>121.04715809326191</v>
      </c>
      <c r="F5">
        <f t="shared" ref="F5:AM5" ca="1" si="8">$B$5+$C$5*F4</f>
        <v>88.250773383360837</v>
      </c>
      <c r="G5">
        <f t="shared" ca="1" si="8"/>
        <v>99.190320015154427</v>
      </c>
      <c r="H5">
        <f t="shared" ca="1" si="8"/>
        <v>100.20315312469378</v>
      </c>
      <c r="I5">
        <f t="shared" ca="1" si="8"/>
        <v>106.17477958193436</v>
      </c>
      <c r="J5">
        <f t="shared" ca="1" si="8"/>
        <v>82.208034045474918</v>
      </c>
      <c r="K5">
        <f t="shared" ca="1" si="8"/>
        <v>78.605664261109226</v>
      </c>
      <c r="L5">
        <f t="shared" ca="1" si="8"/>
        <v>105.86675504591956</v>
      </c>
      <c r="M5">
        <f t="shared" ca="1" si="8"/>
        <v>106.21395446192237</v>
      </c>
      <c r="N5">
        <f t="shared" ca="1" si="8"/>
        <v>91.161947153411148</v>
      </c>
      <c r="O5">
        <f t="shared" ca="1" si="8"/>
        <v>97.358039653159423</v>
      </c>
      <c r="P5">
        <f t="shared" ca="1" si="8"/>
        <v>76.083129542800194</v>
      </c>
      <c r="Q5">
        <f t="shared" ca="1" si="8"/>
        <v>114.17267998953365</v>
      </c>
      <c r="R5">
        <f t="shared" ca="1" si="8"/>
        <v>86.528684753037567</v>
      </c>
      <c r="S5">
        <f t="shared" ca="1" si="8"/>
        <v>116.74797841164833</v>
      </c>
      <c r="T5">
        <f t="shared" ca="1" si="8"/>
        <v>98.33299631162825</v>
      </c>
      <c r="U5">
        <f t="shared" ca="1" si="8"/>
        <v>98.950928602676356</v>
      </c>
      <c r="V5">
        <f t="shared" ca="1" si="8"/>
        <v>108.25437381897204</v>
      </c>
      <c r="W5">
        <f t="shared" ca="1" si="8"/>
        <v>84.545560037828153</v>
      </c>
      <c r="X5">
        <f t="shared" ca="1" si="8"/>
        <v>83.144711439012909</v>
      </c>
      <c r="Y5">
        <f t="shared" ca="1" si="8"/>
        <v>104.51057044512089</v>
      </c>
      <c r="Z5">
        <f t="shared" ca="1" si="8"/>
        <v>108.92264391882529</v>
      </c>
      <c r="AA5">
        <f t="shared" ca="1" si="8"/>
        <v>79.814686490724256</v>
      </c>
      <c r="AB5">
        <f t="shared" ca="1" si="8"/>
        <v>94.672033740914131</v>
      </c>
      <c r="AC5">
        <f t="shared" ca="1" si="8"/>
        <v>97.252614547627473</v>
      </c>
      <c r="AD5">
        <f t="shared" ca="1" si="8"/>
        <v>101.4390760059851</v>
      </c>
      <c r="AE5">
        <f t="shared" ca="1" si="8"/>
        <v>93.420246835727511</v>
      </c>
      <c r="AF5">
        <f t="shared" ca="1" si="8"/>
        <v>100.80913536347121</v>
      </c>
      <c r="AG5">
        <f t="shared" ca="1" si="8"/>
        <v>114.89800220452899</v>
      </c>
      <c r="AH5">
        <f t="shared" ca="1" si="8"/>
        <v>110.89477053141282</v>
      </c>
      <c r="AI5">
        <f t="shared" ca="1" si="8"/>
        <v>120.67696766411923</v>
      </c>
      <c r="AJ5">
        <f t="shared" ca="1" si="8"/>
        <v>98.661405106294325</v>
      </c>
      <c r="AK5">
        <f t="shared" ca="1" si="8"/>
        <v>115.91437456147679</v>
      </c>
      <c r="AL5">
        <f t="shared" ca="1" si="8"/>
        <v>108.79658141941853</v>
      </c>
      <c r="AM5">
        <f t="shared" ca="1" si="8"/>
        <v>73.57988443549786</v>
      </c>
      <c r="AN5">
        <f t="shared" ref="AN5:BS5" ca="1" si="9">$B$5+$C$5*AN4</f>
        <v>86.769026082555754</v>
      </c>
      <c r="AO5">
        <f t="shared" ca="1" si="9"/>
        <v>127.72984543297893</v>
      </c>
      <c r="AP5">
        <f t="shared" ca="1" si="9"/>
        <v>110.5650490038428</v>
      </c>
      <c r="AQ5">
        <f t="shared" ca="1" si="9"/>
        <v>96.415272992829856</v>
      </c>
      <c r="AR5">
        <f t="shared" ca="1" si="9"/>
        <v>97.35452056455027</v>
      </c>
      <c r="AS5">
        <f t="shared" ca="1" si="9"/>
        <v>90.431641105138397</v>
      </c>
      <c r="AT5">
        <f t="shared" ca="1" si="9"/>
        <v>86.525340546019322</v>
      </c>
      <c r="AU5">
        <f t="shared" ca="1" si="9"/>
        <v>101.03621200770139</v>
      </c>
      <c r="AV5">
        <f t="shared" ca="1" si="9"/>
        <v>105.36049802673675</v>
      </c>
      <c r="AW5">
        <f t="shared" ca="1" si="9"/>
        <v>97.390569473083403</v>
      </c>
      <c r="AX5">
        <f t="shared" ca="1" si="9"/>
        <v>114.03630177001612</v>
      </c>
      <c r="AY5">
        <f t="shared" ca="1" si="9"/>
        <v>108.43981540554567</v>
      </c>
      <c r="AZ5">
        <f t="shared" ca="1" si="9"/>
        <v>109.0034577178717</v>
      </c>
      <c r="BA5">
        <f t="shared" ca="1" si="9"/>
        <v>112.09363614648629</v>
      </c>
      <c r="BB5">
        <f t="shared" ca="1" si="9"/>
        <v>89.660197136537931</v>
      </c>
      <c r="BC5">
        <f t="shared" ca="1" si="9"/>
        <v>99.279525447057324</v>
      </c>
      <c r="BD5">
        <f t="shared" ca="1" si="9"/>
        <v>100.22668402957513</v>
      </c>
      <c r="BE5">
        <f t="shared" ca="1" si="9"/>
        <v>127.1070829030906</v>
      </c>
      <c r="BF5">
        <f t="shared" ca="1" si="9"/>
        <v>113.58065370093541</v>
      </c>
      <c r="BG5">
        <f t="shared" ca="1" si="9"/>
        <v>98.268360347627336</v>
      </c>
      <c r="BH5">
        <f t="shared" ca="1" si="9"/>
        <v>137.18442490440106</v>
      </c>
      <c r="BI5">
        <f t="shared" ca="1" si="9"/>
        <v>94.591940297501679</v>
      </c>
      <c r="BJ5">
        <f t="shared" ca="1" si="9"/>
        <v>111.65804617985859</v>
      </c>
      <c r="BK5">
        <f t="shared" ca="1" si="9"/>
        <v>96.81436818657474</v>
      </c>
      <c r="BL5">
        <f t="shared" ca="1" si="9"/>
        <v>106.85789188373607</v>
      </c>
      <c r="BM5">
        <f t="shared" ca="1" si="9"/>
        <v>90.758663945386516</v>
      </c>
      <c r="BN5">
        <f t="shared" ca="1" si="9"/>
        <v>134.13943454439379</v>
      </c>
      <c r="BO5">
        <f t="shared" ca="1" si="9"/>
        <v>87.153788259203054</v>
      </c>
      <c r="BP5">
        <f t="shared" ca="1" si="9"/>
        <v>94.041951493236795</v>
      </c>
      <c r="BQ5">
        <f t="shared" ca="1" si="9"/>
        <v>116.07713111441707</v>
      </c>
      <c r="BR5">
        <f t="shared" ca="1" si="9"/>
        <v>131.21533407838777</v>
      </c>
      <c r="BS5">
        <f t="shared" ca="1" si="9"/>
        <v>90.582285178773787</v>
      </c>
      <c r="BT5">
        <f t="shared" ref="BT5:CY5" ca="1" si="10">$B$5+$C$5*BT4</f>
        <v>82.960501795664726</v>
      </c>
      <c r="BU5">
        <f t="shared" ca="1" si="10"/>
        <v>83.866534953029998</v>
      </c>
      <c r="BV5">
        <f t="shared" ca="1" si="10"/>
        <v>104.35058354353727</v>
      </c>
      <c r="BW5">
        <f t="shared" ca="1" si="10"/>
        <v>92.017533070118262</v>
      </c>
      <c r="BX5">
        <f t="shared" ca="1" si="10"/>
        <v>111.71647310865691</v>
      </c>
      <c r="BY5">
        <f t="shared" ca="1" si="10"/>
        <v>85.428485865223323</v>
      </c>
      <c r="BZ5">
        <f t="shared" ca="1" si="10"/>
        <v>102.07501081365672</v>
      </c>
      <c r="CA5">
        <f t="shared" ca="1" si="10"/>
        <v>80.6953059537326</v>
      </c>
      <c r="CB5">
        <f t="shared" ca="1" si="10"/>
        <v>83.782254819932291</v>
      </c>
      <c r="CC5">
        <f t="shared" ca="1" si="10"/>
        <v>103.95292351818834</v>
      </c>
      <c r="CD5">
        <f t="shared" ca="1" si="10"/>
        <v>90.151039531532604</v>
      </c>
      <c r="CE5">
        <f t="shared" ca="1" si="10"/>
        <v>77.796466842432096</v>
      </c>
      <c r="CF5">
        <f t="shared" ca="1" si="10"/>
        <v>122.30023747447066</v>
      </c>
      <c r="CG5">
        <f t="shared" ca="1" si="10"/>
        <v>129.56269972269172</v>
      </c>
      <c r="CH5">
        <f t="shared" ca="1" si="10"/>
        <v>98.103241173274142</v>
      </c>
      <c r="CI5">
        <f t="shared" ca="1" si="10"/>
        <v>91.800815387972435</v>
      </c>
      <c r="CJ5">
        <f t="shared" ca="1" si="10"/>
        <v>97.484327192400258</v>
      </c>
      <c r="CK5">
        <f t="shared" ca="1" si="10"/>
        <v>92.928296597880788</v>
      </c>
      <c r="CL5">
        <f t="shared" ca="1" si="10"/>
        <v>105.30494173921079</v>
      </c>
      <c r="CM5">
        <f t="shared" ca="1" si="10"/>
        <v>66.731579983916959</v>
      </c>
      <c r="CN5">
        <f t="shared" ca="1" si="10"/>
        <v>96.710711223270579</v>
      </c>
      <c r="CO5">
        <f t="shared" ca="1" si="10"/>
        <v>107.51390398350649</v>
      </c>
      <c r="CP5">
        <f t="shared" ca="1" si="10"/>
        <v>96.423389986674678</v>
      </c>
      <c r="CQ5">
        <f t="shared" ca="1" si="10"/>
        <v>99.753053515405156</v>
      </c>
      <c r="CR5">
        <f t="shared" ca="1" si="10"/>
        <v>93.373680592652846</v>
      </c>
      <c r="CS5">
        <f t="shared" ca="1" si="10"/>
        <v>124.25982416255073</v>
      </c>
      <c r="CT5">
        <f t="shared" ca="1" si="10"/>
        <v>118.55049368389263</v>
      </c>
      <c r="CU5">
        <f t="shared" ca="1" si="10"/>
        <v>110.6008023839555</v>
      </c>
      <c r="CV5">
        <f t="shared" ca="1" si="10"/>
        <v>78.949075149622445</v>
      </c>
      <c r="CW5">
        <f t="shared" ca="1" si="10"/>
        <v>108.03042970696626</v>
      </c>
      <c r="CX5">
        <f t="shared" ca="1" si="10"/>
        <v>94.172783427741024</v>
      </c>
      <c r="CY5">
        <f t="shared" ca="1" si="10"/>
        <v>66.521528081219373</v>
      </c>
    </row>
    <row r="6" spans="1:103">
      <c r="A6" t="s">
        <v>237</v>
      </c>
      <c r="D6">
        <f ca="1">RAND()</f>
        <v>0.78259466015704504</v>
      </c>
      <c r="E6">
        <f ca="1">RAND()</f>
        <v>0.61784676853884246</v>
      </c>
      <c r="F6">
        <f t="shared" ref="F6:BQ6" ca="1" si="11">RAND()</f>
        <v>0.94068258260990434</v>
      </c>
      <c r="G6">
        <f t="shared" ca="1" si="11"/>
        <v>0.17781411316674323</v>
      </c>
      <c r="H6">
        <f t="shared" ca="1" si="11"/>
        <v>0.36627523771458836</v>
      </c>
      <c r="I6">
        <f t="shared" ca="1" si="11"/>
        <v>0.13921786833734551</v>
      </c>
      <c r="J6">
        <f t="shared" ca="1" si="11"/>
        <v>0.72679977762189307</v>
      </c>
      <c r="K6">
        <f t="shared" ca="1" si="11"/>
        <v>0.52147348544637051</v>
      </c>
      <c r="L6">
        <f t="shared" ca="1" si="11"/>
        <v>0.62980869091705749</v>
      </c>
      <c r="M6">
        <f t="shared" ca="1" si="11"/>
        <v>0.57552050258234377</v>
      </c>
      <c r="N6">
        <f t="shared" ca="1" si="11"/>
        <v>0.29153972088219149</v>
      </c>
      <c r="O6">
        <f t="shared" ca="1" si="11"/>
        <v>0.89449752749092237</v>
      </c>
      <c r="P6">
        <f t="shared" ca="1" si="11"/>
        <v>0.67474170533623323</v>
      </c>
      <c r="Q6">
        <f t="shared" ca="1" si="11"/>
        <v>8.9841256705600614E-2</v>
      </c>
      <c r="R6">
        <f t="shared" ca="1" si="11"/>
        <v>0.9531726840231789</v>
      </c>
      <c r="S6">
        <f t="shared" ca="1" si="11"/>
        <v>0.6703028898722021</v>
      </c>
      <c r="T6">
        <f t="shared" ca="1" si="11"/>
        <v>0.14745281994856274</v>
      </c>
      <c r="U6">
        <f t="shared" ca="1" si="11"/>
        <v>0.95496628175209985</v>
      </c>
      <c r="V6">
        <f t="shared" ca="1" si="11"/>
        <v>0.39747144727410166</v>
      </c>
      <c r="W6">
        <f t="shared" ca="1" si="11"/>
        <v>0.94322747573207</v>
      </c>
      <c r="X6">
        <f t="shared" ca="1" si="11"/>
        <v>0.45463682362932545</v>
      </c>
      <c r="Y6">
        <f t="shared" ca="1" si="11"/>
        <v>0.10608156104251454</v>
      </c>
      <c r="Z6">
        <f t="shared" ca="1" si="11"/>
        <v>0.48557471528256446</v>
      </c>
      <c r="AA6">
        <f t="shared" ca="1" si="11"/>
        <v>3.48741480521646E-2</v>
      </c>
      <c r="AB6">
        <f t="shared" ca="1" si="11"/>
        <v>0.91180598280128256</v>
      </c>
      <c r="AC6">
        <f t="shared" ca="1" si="11"/>
        <v>0.27343817975008466</v>
      </c>
      <c r="AD6">
        <f t="shared" ca="1" si="11"/>
        <v>0.25705102046674355</v>
      </c>
      <c r="AE6">
        <f t="shared" ca="1" si="11"/>
        <v>0.4048866372359321</v>
      </c>
      <c r="AF6">
        <f t="shared" ca="1" si="11"/>
        <v>0.58965328146835594</v>
      </c>
      <c r="AG6">
        <f t="shared" ca="1" si="11"/>
        <v>0.68792122205262674</v>
      </c>
      <c r="AH6">
        <f t="shared" ca="1" si="11"/>
        <v>0.409844175747343</v>
      </c>
      <c r="AI6">
        <f t="shared" ca="1" si="11"/>
        <v>0.9662709969173755</v>
      </c>
      <c r="AJ6">
        <f t="shared" ca="1" si="11"/>
        <v>9.6016861503283035E-2</v>
      </c>
      <c r="AK6">
        <f t="shared" ca="1" si="11"/>
        <v>0.47168852053445742</v>
      </c>
      <c r="AL6">
        <f t="shared" ca="1" si="11"/>
        <v>0.82094949893774416</v>
      </c>
      <c r="AM6">
        <f t="shared" ca="1" si="11"/>
        <v>0.38721985332910691</v>
      </c>
      <c r="AN6">
        <f t="shared" ca="1" si="11"/>
        <v>0.2770012173166112</v>
      </c>
      <c r="AO6">
        <f t="shared" ca="1" si="11"/>
        <v>8.5971288979675542E-2</v>
      </c>
      <c r="AP6">
        <f t="shared" ca="1" si="11"/>
        <v>0.73981770355258547</v>
      </c>
      <c r="AQ6">
        <f t="shared" ca="1" si="11"/>
        <v>0.49864399630253264</v>
      </c>
      <c r="AR6">
        <f t="shared" ca="1" si="11"/>
        <v>4.4298441277843104E-2</v>
      </c>
      <c r="AS6">
        <f t="shared" ca="1" si="11"/>
        <v>0.31653575344463647</v>
      </c>
      <c r="AT6">
        <f t="shared" ca="1" si="11"/>
        <v>0.95337613403171328</v>
      </c>
      <c r="AU6">
        <f t="shared" ca="1" si="11"/>
        <v>0.87879206982090907</v>
      </c>
      <c r="AV6">
        <f t="shared" ca="1" si="11"/>
        <v>0.93921894474551237</v>
      </c>
      <c r="AW6">
        <f t="shared" ca="1" si="11"/>
        <v>0.45630486064708986</v>
      </c>
      <c r="AX6">
        <f t="shared" ca="1" si="11"/>
        <v>0.83096176917070075</v>
      </c>
      <c r="AY6">
        <f t="shared" ca="1" si="11"/>
        <v>0.35694244284668475</v>
      </c>
      <c r="AZ6">
        <f t="shared" ca="1" si="11"/>
        <v>0.12018319228412744</v>
      </c>
      <c r="BA6">
        <f t="shared" ca="1" si="11"/>
        <v>0.45223808478625083</v>
      </c>
      <c r="BB6">
        <f t="shared" ca="1" si="11"/>
        <v>0.8174194318421395</v>
      </c>
      <c r="BC6">
        <f t="shared" ca="1" si="11"/>
        <v>0.86902344312990865</v>
      </c>
      <c r="BD6">
        <f t="shared" ca="1" si="11"/>
        <v>0.40068484427127293</v>
      </c>
      <c r="BE6">
        <f t="shared" ca="1" si="11"/>
        <v>0.84783176262330295</v>
      </c>
      <c r="BF6">
        <f t="shared" ca="1" si="11"/>
        <v>0.35636212724973415</v>
      </c>
      <c r="BG6">
        <f t="shared" ca="1" si="11"/>
        <v>0.87257018897465088</v>
      </c>
      <c r="BH6">
        <f t="shared" ca="1" si="11"/>
        <v>0.37146367076922049</v>
      </c>
      <c r="BI6">
        <f t="shared" ca="1" si="11"/>
        <v>0.6749281663063349</v>
      </c>
      <c r="BJ6">
        <f t="shared" ca="1" si="11"/>
        <v>0.15359654428424352</v>
      </c>
      <c r="BK6">
        <f t="shared" ca="1" si="11"/>
        <v>0.34475193460374687</v>
      </c>
      <c r="BL6">
        <f t="shared" ca="1" si="11"/>
        <v>0.89113207820552232</v>
      </c>
      <c r="BM6">
        <f t="shared" ca="1" si="11"/>
        <v>0.38046482269099324</v>
      </c>
      <c r="BN6">
        <f t="shared" ca="1" si="11"/>
        <v>4.6409588893125964E-2</v>
      </c>
      <c r="BO6">
        <f t="shared" ca="1" si="11"/>
        <v>0.68422733039500105</v>
      </c>
      <c r="BP6">
        <f t="shared" ca="1" si="11"/>
        <v>0.20164541116349355</v>
      </c>
      <c r="BQ6">
        <f t="shared" ca="1" si="11"/>
        <v>0.24945512424605365</v>
      </c>
      <c r="BR6">
        <f t="shared" ref="BR6:CY6" ca="1" si="12">RAND()</f>
        <v>0.93089868040833057</v>
      </c>
      <c r="BS6">
        <f t="shared" ca="1" si="12"/>
        <v>0.85776051030539335</v>
      </c>
      <c r="BT6">
        <f t="shared" ca="1" si="12"/>
        <v>0.17385231506302934</v>
      </c>
      <c r="BU6">
        <f t="shared" ca="1" si="12"/>
        <v>0.2609327337600833</v>
      </c>
      <c r="BV6">
        <f t="shared" ca="1" si="12"/>
        <v>0.17919718149775243</v>
      </c>
      <c r="BW6">
        <f t="shared" ca="1" si="12"/>
        <v>0.43728960346893198</v>
      </c>
      <c r="BX6">
        <f t="shared" ca="1" si="12"/>
        <v>0.75538679279264875</v>
      </c>
      <c r="BY6">
        <f t="shared" ca="1" si="12"/>
        <v>0.42211049742291706</v>
      </c>
      <c r="BZ6">
        <f t="shared" ca="1" si="12"/>
        <v>1.6254447715453146E-2</v>
      </c>
      <c r="CA6">
        <f t="shared" ca="1" si="12"/>
        <v>0.78434868059391327</v>
      </c>
      <c r="CB6">
        <f t="shared" ca="1" si="12"/>
        <v>0.8174789593456504</v>
      </c>
      <c r="CC6">
        <f t="shared" ca="1" si="12"/>
        <v>0.20172336831620896</v>
      </c>
      <c r="CD6">
        <f t="shared" ca="1" si="12"/>
        <v>0.46264961875165778</v>
      </c>
      <c r="CE6">
        <f t="shared" ca="1" si="12"/>
        <v>0.19184073527554268</v>
      </c>
      <c r="CF6">
        <f t="shared" ca="1" si="12"/>
        <v>0.97320534299959593</v>
      </c>
      <c r="CG6">
        <f t="shared" ca="1" si="12"/>
        <v>0.78920844683364444</v>
      </c>
      <c r="CH6">
        <f t="shared" ca="1" si="12"/>
        <v>0.45021759887995749</v>
      </c>
      <c r="CI6">
        <f t="shared" ca="1" si="12"/>
        <v>0.2485882580559684</v>
      </c>
      <c r="CJ6">
        <f t="shared" ca="1" si="12"/>
        <v>8.0548959344997062E-3</v>
      </c>
      <c r="CK6">
        <f t="shared" ca="1" si="12"/>
        <v>0.6339699178758047</v>
      </c>
      <c r="CL6">
        <f t="shared" ca="1" si="12"/>
        <v>0.58538589327742896</v>
      </c>
      <c r="CM6">
        <f t="shared" ca="1" si="12"/>
        <v>0.73918569135241863</v>
      </c>
      <c r="CN6">
        <f t="shared" ca="1" si="12"/>
        <v>0.12661713927749307</v>
      </c>
      <c r="CO6">
        <f t="shared" ca="1" si="12"/>
        <v>0.56473077001519689</v>
      </c>
      <c r="CP6">
        <f t="shared" ca="1" si="12"/>
        <v>0.44246041050005269</v>
      </c>
      <c r="CQ6">
        <f t="shared" ca="1" si="12"/>
        <v>6.0304556555208944E-2</v>
      </c>
      <c r="CR6">
        <f t="shared" ca="1" si="12"/>
        <v>0.27699027099219053</v>
      </c>
      <c r="CS6">
        <f t="shared" ca="1" si="12"/>
        <v>0.72138354402202287</v>
      </c>
      <c r="CT6">
        <f t="shared" ca="1" si="12"/>
        <v>0.29752085506094028</v>
      </c>
      <c r="CU6">
        <f t="shared" ca="1" si="12"/>
        <v>0.22417932875161362</v>
      </c>
      <c r="CV6">
        <f t="shared" ca="1" si="12"/>
        <v>0.92980980509536693</v>
      </c>
      <c r="CW6">
        <f t="shared" ca="1" si="12"/>
        <v>0.44065568881232342</v>
      </c>
      <c r="CX6">
        <f t="shared" ca="1" si="12"/>
        <v>0.96590534566855357</v>
      </c>
      <c r="CY6">
        <f t="shared" ca="1" si="12"/>
        <v>0.48139936535758232</v>
      </c>
    </row>
    <row r="7" spans="1:103">
      <c r="A7" t="s">
        <v>238</v>
      </c>
      <c r="D7">
        <f ca="1">NORMSINV(D6)</f>
        <v>0.78098608361520916</v>
      </c>
      <c r="E7">
        <f ca="1">NORMSINV(E6)</f>
        <v>0.29983048224452447</v>
      </c>
      <c r="F7">
        <f t="shared" ref="F7:AM7" ca="1" si="13">NORMSINV(F6)</f>
        <v>1.5605293708488341</v>
      </c>
      <c r="G7">
        <f t="shared" ca="1" si="13"/>
        <v>-0.92372746956965801</v>
      </c>
      <c r="H7">
        <f t="shared" ca="1" si="13"/>
        <v>-0.34173480668247569</v>
      </c>
      <c r="I7">
        <f t="shared" ca="1" si="13"/>
        <v>-1.0838400219576396</v>
      </c>
      <c r="J7">
        <f t="shared" ca="1" si="13"/>
        <v>0.60316272099724499</v>
      </c>
      <c r="K7">
        <f t="shared" ca="1" si="13"/>
        <v>5.3852063354645138E-2</v>
      </c>
      <c r="L7">
        <f t="shared" ca="1" si="13"/>
        <v>0.33134670264000732</v>
      </c>
      <c r="M7">
        <f t="shared" ca="1" si="13"/>
        <v>0.19044684179921056</v>
      </c>
      <c r="N7">
        <f t="shared" ca="1" si="13"/>
        <v>-0.54889218482649405</v>
      </c>
      <c r="O7">
        <f t="shared" ca="1" si="13"/>
        <v>1.2508068776785737</v>
      </c>
      <c r="P7">
        <f t="shared" ca="1" si="13"/>
        <v>0.4530446514421671</v>
      </c>
      <c r="Q7">
        <f t="shared" ca="1" si="13"/>
        <v>-1.3417332147627294</v>
      </c>
      <c r="R7">
        <f t="shared" ca="1" si="13"/>
        <v>1.6764267548752256</v>
      </c>
      <c r="S7">
        <f t="shared" ca="1" si="13"/>
        <v>0.44074968842673568</v>
      </c>
      <c r="T7">
        <f t="shared" ca="1" si="13"/>
        <v>-1.0474205889910571</v>
      </c>
      <c r="U7">
        <f t="shared" ca="1" si="13"/>
        <v>1.6950420901992671</v>
      </c>
      <c r="V7">
        <f t="shared" ca="1" si="13"/>
        <v>-0.25989742894927526</v>
      </c>
      <c r="W7">
        <f t="shared" ca="1" si="13"/>
        <v>1.5824580199650451</v>
      </c>
      <c r="X7">
        <f t="shared" ca="1" si="13"/>
        <v>-0.11395477107905505</v>
      </c>
      <c r="Y7">
        <f t="shared" ca="1" si="13"/>
        <v>-1.2476394567990745</v>
      </c>
      <c r="Z7">
        <f t="shared" ca="1" si="13"/>
        <v>-3.6166709524387497E-2</v>
      </c>
      <c r="AA7">
        <f t="shared" ca="1" si="13"/>
        <v>-1.8135418101082226</v>
      </c>
      <c r="AB7">
        <f t="shared" ca="1" si="13"/>
        <v>1.3519602415503296</v>
      </c>
      <c r="AC7">
        <f t="shared" ca="1" si="13"/>
        <v>-0.60244741024368476</v>
      </c>
      <c r="AD7">
        <f t="shared" ca="1" si="13"/>
        <v>-0.65246376489357605</v>
      </c>
      <c r="AE7">
        <f t="shared" ca="1" si="13"/>
        <v>-0.24071853241745128</v>
      </c>
      <c r="AF7">
        <f t="shared" ca="1" si="13"/>
        <v>0.22665317934254936</v>
      </c>
      <c r="AG7">
        <f t="shared" ca="1" si="13"/>
        <v>0.48996656862764632</v>
      </c>
      <c r="AH7">
        <f t="shared" ca="1" si="13"/>
        <v>-0.22794583226043696</v>
      </c>
      <c r="AI7">
        <f t="shared" ca="1" si="13"/>
        <v>1.8286103161495952</v>
      </c>
      <c r="AJ7">
        <f t="shared" ca="1" si="13"/>
        <v>-1.3045863961976059</v>
      </c>
      <c r="AK7">
        <f t="shared" ca="1" si="13"/>
        <v>-7.1026027222619498E-2</v>
      </c>
      <c r="AL7">
        <f t="shared" ca="1" si="13"/>
        <v>0.91898961884555375</v>
      </c>
      <c r="AM7">
        <f t="shared" ca="1" si="13"/>
        <v>-0.286572456632043</v>
      </c>
      <c r="AN7">
        <f t="shared" ref="AN7:BS7" ca="1" si="14">NORMSINV(AN6)</f>
        <v>-0.59177325531071223</v>
      </c>
      <c r="AO7">
        <f t="shared" ca="1" si="14"/>
        <v>-1.3659884840365231</v>
      </c>
      <c r="AP7">
        <f t="shared" ca="1" si="14"/>
        <v>0.64278349708744331</v>
      </c>
      <c r="AQ7">
        <f t="shared" ca="1" si="14"/>
        <v>-3.399003753474703E-3</v>
      </c>
      <c r="AR7">
        <f t="shared" ca="1" si="14"/>
        <v>-1.7028460494548248</v>
      </c>
      <c r="AS7">
        <f t="shared" ca="1" si="14"/>
        <v>-0.47740815692789995</v>
      </c>
      <c r="AT7">
        <f t="shared" ca="1" si="14"/>
        <v>1.678509220665855</v>
      </c>
      <c r="AU7">
        <f t="shared" ca="1" si="14"/>
        <v>1.168969647977419</v>
      </c>
      <c r="AV7">
        <f t="shared" ca="1" si="14"/>
        <v>1.5482500289438499</v>
      </c>
      <c r="AW7">
        <f t="shared" ca="1" si="14"/>
        <v>-0.10974738281705795</v>
      </c>
      <c r="AX7">
        <f t="shared" ca="1" si="14"/>
        <v>0.95797282540886641</v>
      </c>
      <c r="AY7">
        <f t="shared" ca="1" si="14"/>
        <v>-0.36664359445703243</v>
      </c>
      <c r="AZ7">
        <f t="shared" ca="1" si="14"/>
        <v>-1.1740715082338182</v>
      </c>
      <c r="BA7">
        <f t="shared" ca="1" si="14"/>
        <v>-0.12000880931413835</v>
      </c>
      <c r="BB7">
        <f t="shared" ca="1" si="14"/>
        <v>0.90557445194516295</v>
      </c>
      <c r="BC7">
        <f t="shared" ca="1" si="14"/>
        <v>1.1217867676118485</v>
      </c>
      <c r="BD7">
        <f t="shared" ca="1" si="14"/>
        <v>-0.25157486519331884</v>
      </c>
      <c r="BE7">
        <f t="shared" ca="1" si="14"/>
        <v>1.0271783837642889</v>
      </c>
      <c r="BF7">
        <f t="shared" ca="1" si="14"/>
        <v>-0.36819980664298591</v>
      </c>
      <c r="BG7">
        <f t="shared" ca="1" si="14"/>
        <v>1.1386249389359286</v>
      </c>
      <c r="BH7">
        <f t="shared" ca="1" si="14"/>
        <v>-0.32797926347235073</v>
      </c>
      <c r="BI7">
        <f t="shared" ca="1" si="14"/>
        <v>0.45356261380207519</v>
      </c>
      <c r="BJ7">
        <f t="shared" ca="1" si="14"/>
        <v>-1.0211294993015096</v>
      </c>
      <c r="BK7">
        <f t="shared" ca="1" si="14"/>
        <v>-0.39952844441506619</v>
      </c>
      <c r="BL7">
        <f t="shared" ca="1" si="14"/>
        <v>1.2325710495235298</v>
      </c>
      <c r="BM7">
        <f t="shared" ca="1" si="14"/>
        <v>-0.30426022495430638</v>
      </c>
      <c r="BN7">
        <f t="shared" ca="1" si="14"/>
        <v>-1.6807104090143383</v>
      </c>
      <c r="BO7">
        <f t="shared" ca="1" si="14"/>
        <v>0.47955290719199017</v>
      </c>
      <c r="BP7">
        <f t="shared" ca="1" si="14"/>
        <v>-0.83575842028710756</v>
      </c>
      <c r="BQ7">
        <f t="shared" ca="1" si="14"/>
        <v>-0.67620539379523215</v>
      </c>
      <c r="BR7">
        <f t="shared" ca="1" si="14"/>
        <v>1.4825175432512192</v>
      </c>
      <c r="BS7">
        <f t="shared" ca="1" si="14"/>
        <v>1.0703118119084869</v>
      </c>
      <c r="BT7">
        <f t="shared" ref="BT7:CY7" ca="1" si="15">NORMSINV(BT6)</f>
        <v>-0.93905086400292204</v>
      </c>
      <c r="BU7">
        <f t="shared" ca="1" si="15"/>
        <v>-0.64047249150511898</v>
      </c>
      <c r="BV7">
        <f t="shared" ca="1" si="15"/>
        <v>-0.91842890639846164</v>
      </c>
      <c r="BW7">
        <f t="shared" ca="1" si="15"/>
        <v>-0.15784465901112604</v>
      </c>
      <c r="BX7">
        <f t="shared" ca="1" si="15"/>
        <v>0.6915397423852756</v>
      </c>
      <c r="BY7">
        <f t="shared" ca="1" si="15"/>
        <v>-0.19649723728471646</v>
      </c>
      <c r="BZ7">
        <f t="shared" ca="1" si="15"/>
        <v>-2.1380967035810805</v>
      </c>
      <c r="CA7">
        <f t="shared" ca="1" si="15"/>
        <v>0.78696451538493051</v>
      </c>
      <c r="CB7">
        <f t="shared" ca="1" si="15"/>
        <v>0.90579931944759662</v>
      </c>
      <c r="CC7">
        <f t="shared" ca="1" si="15"/>
        <v>-0.83548136192238287</v>
      </c>
      <c r="CD7">
        <f t="shared" ca="1" si="15"/>
        <v>-9.3760716945048644E-2</v>
      </c>
      <c r="CE7">
        <f t="shared" ca="1" si="15"/>
        <v>-0.87113312266696585</v>
      </c>
      <c r="CF7">
        <f t="shared" ca="1" si="15"/>
        <v>1.9301414484221309</v>
      </c>
      <c r="CG7">
        <f t="shared" ca="1" si="15"/>
        <v>0.80367775172609979</v>
      </c>
      <c r="CH7">
        <f t="shared" ca="1" si="15"/>
        <v>-0.12511160280998118</v>
      </c>
      <c r="CI7">
        <f t="shared" ca="1" si="15"/>
        <v>-0.67893899562267501</v>
      </c>
      <c r="CJ7">
        <f t="shared" ca="1" si="15"/>
        <v>-2.4064186414321522</v>
      </c>
      <c r="CK7">
        <f t="shared" ca="1" si="15"/>
        <v>0.34238634378165389</v>
      </c>
      <c r="CL7">
        <f t="shared" ca="1" si="15"/>
        <v>0.21569151776343398</v>
      </c>
      <c r="CM7">
        <f t="shared" ca="1" si="15"/>
        <v>0.64083695943871133</v>
      </c>
      <c r="CN7">
        <f t="shared" ca="1" si="15"/>
        <v>-1.1425288080393394</v>
      </c>
      <c r="CO7">
        <f t="shared" ca="1" si="15"/>
        <v>0.16297456642411506</v>
      </c>
      <c r="CP7">
        <f t="shared" ca="1" si="15"/>
        <v>-0.14473409204099225</v>
      </c>
      <c r="CQ7">
        <f t="shared" ca="1" si="15"/>
        <v>-1.5522220028536999</v>
      </c>
      <c r="CR7">
        <f t="shared" ca="1" si="15"/>
        <v>-0.59180594467353775</v>
      </c>
      <c r="CS7">
        <f t="shared" ca="1" si="15"/>
        <v>0.58695651520899061</v>
      </c>
      <c r="CT7">
        <f t="shared" ca="1" si="15"/>
        <v>-0.53154421516578743</v>
      </c>
      <c r="CU7">
        <f t="shared" ca="1" si="15"/>
        <v>-0.7581542306577238</v>
      </c>
      <c r="CV7">
        <f t="shared" ca="1" si="15"/>
        <v>1.4743759734848734</v>
      </c>
      <c r="CW7">
        <f t="shared" ca="1" si="15"/>
        <v>-0.14930701820181747</v>
      </c>
      <c r="CX7">
        <f t="shared" ca="1" si="15"/>
        <v>1.8237537512524966</v>
      </c>
      <c r="CY7">
        <f t="shared" ca="1" si="15"/>
        <v>-4.6641782393604544E-2</v>
      </c>
    </row>
    <row r="8" spans="1:103">
      <c r="A8" t="s">
        <v>231</v>
      </c>
      <c r="B8">
        <v>93</v>
      </c>
      <c r="C8">
        <v>15</v>
      </c>
      <c r="D8">
        <f ca="1">$B$8+$C$8*D7</f>
        <v>104.71479125422813</v>
      </c>
      <c r="E8">
        <f ca="1">$B$8+$C$8*E7</f>
        <v>97.497457233667873</v>
      </c>
      <c r="F8">
        <f t="shared" ref="F8:AM8" ca="1" si="16">$B$8+$C$8*F7</f>
        <v>116.40794056273251</v>
      </c>
      <c r="G8">
        <f t="shared" ca="1" si="16"/>
        <v>79.144087956455124</v>
      </c>
      <c r="H8">
        <f t="shared" ca="1" si="16"/>
        <v>87.873977899762863</v>
      </c>
      <c r="I8">
        <f t="shared" ca="1" si="16"/>
        <v>76.742399670635407</v>
      </c>
      <c r="J8">
        <f t="shared" ca="1" si="16"/>
        <v>102.04744081495868</v>
      </c>
      <c r="K8">
        <f t="shared" ca="1" si="16"/>
        <v>93.807780950319682</v>
      </c>
      <c r="L8">
        <f t="shared" ca="1" si="16"/>
        <v>97.970200539600114</v>
      </c>
      <c r="M8">
        <f t="shared" ca="1" si="16"/>
        <v>95.856702626988152</v>
      </c>
      <c r="N8">
        <f t="shared" ca="1" si="16"/>
        <v>84.766617227602595</v>
      </c>
      <c r="O8">
        <f t="shared" ca="1" si="16"/>
        <v>111.7621031651786</v>
      </c>
      <c r="P8">
        <f t="shared" ca="1" si="16"/>
        <v>99.795669771632504</v>
      </c>
      <c r="Q8">
        <f t="shared" ca="1" si="16"/>
        <v>72.874001778559062</v>
      </c>
      <c r="R8">
        <f t="shared" ca="1" si="16"/>
        <v>118.14640132312839</v>
      </c>
      <c r="S8">
        <f t="shared" ca="1" si="16"/>
        <v>99.611245326401033</v>
      </c>
      <c r="T8">
        <f t="shared" ca="1" si="16"/>
        <v>77.288691165134139</v>
      </c>
      <c r="U8">
        <f t="shared" ca="1" si="16"/>
        <v>118.425631352989</v>
      </c>
      <c r="V8">
        <f t="shared" ca="1" si="16"/>
        <v>89.101538565760876</v>
      </c>
      <c r="W8">
        <f t="shared" ca="1" si="16"/>
        <v>116.73687029947567</v>
      </c>
      <c r="X8">
        <f t="shared" ca="1" si="16"/>
        <v>91.290678433814179</v>
      </c>
      <c r="Y8">
        <f t="shared" ca="1" si="16"/>
        <v>74.285408148013886</v>
      </c>
      <c r="Z8">
        <f t="shared" ca="1" si="16"/>
        <v>92.457499357134182</v>
      </c>
      <c r="AA8">
        <f t="shared" ca="1" si="16"/>
        <v>65.796872848376665</v>
      </c>
      <c r="AB8">
        <f t="shared" ca="1" si="16"/>
        <v>113.27940362325495</v>
      </c>
      <c r="AC8">
        <f t="shared" ca="1" si="16"/>
        <v>83.963288846344724</v>
      </c>
      <c r="AD8">
        <f t="shared" ca="1" si="16"/>
        <v>83.213043526596351</v>
      </c>
      <c r="AE8">
        <f t="shared" ca="1" si="16"/>
        <v>89.389222013738234</v>
      </c>
      <c r="AF8">
        <f t="shared" ca="1" si="16"/>
        <v>96.399797690138243</v>
      </c>
      <c r="AG8">
        <f t="shared" ca="1" si="16"/>
        <v>100.34949852941469</v>
      </c>
      <c r="AH8">
        <f t="shared" ca="1" si="16"/>
        <v>89.580812516093445</v>
      </c>
      <c r="AI8">
        <f t="shared" ca="1" si="16"/>
        <v>120.42915474224392</v>
      </c>
      <c r="AJ8">
        <f t="shared" ca="1" si="16"/>
        <v>73.431204057035913</v>
      </c>
      <c r="AK8">
        <f t="shared" ca="1" si="16"/>
        <v>91.934609591660703</v>
      </c>
      <c r="AL8">
        <f t="shared" ca="1" si="16"/>
        <v>106.78484428268331</v>
      </c>
      <c r="AM8">
        <f t="shared" ca="1" si="16"/>
        <v>88.701413150519357</v>
      </c>
    </row>
    <row r="10" spans="1:103">
      <c r="A10" t="s">
        <v>239</v>
      </c>
      <c r="B10">
        <f ca="1">TTEST(D5:CY5,D8:CY8,1,2)</f>
        <v>2.6346560141946057E-2</v>
      </c>
    </row>
    <row r="11" spans="1:103">
      <c r="B11" t="s">
        <v>240</v>
      </c>
    </row>
    <row r="12" spans="1:103">
      <c r="A12" t="s">
        <v>241</v>
      </c>
      <c r="B12">
        <v>4</v>
      </c>
      <c r="C12">
        <v>5</v>
      </c>
      <c r="D12">
        <v>6</v>
      </c>
      <c r="E12">
        <v>7</v>
      </c>
    </row>
    <row r="13" spans="1:103">
      <c r="A13">
        <v>1</v>
      </c>
      <c r="B13">
        <v>0.41618715453961724</v>
      </c>
      <c r="C13">
        <v>1.0940913652331108E-2</v>
      </c>
      <c r="D13">
        <v>1.4030725497736721E-3</v>
      </c>
      <c r="E13">
        <v>0.19559620445259351</v>
      </c>
    </row>
    <row r="14" spans="1:103">
      <c r="A14">
        <f>A13+1</f>
        <v>2</v>
      </c>
      <c r="B14">
        <v>0.3060242682553973</v>
      </c>
      <c r="C14">
        <v>1.6615379906302825E-4</v>
      </c>
      <c r="D14">
        <v>2.4568007520979707E-4</v>
      </c>
      <c r="E14">
        <v>2.3729025332991573E-2</v>
      </c>
    </row>
    <row r="15" spans="1:103">
      <c r="A15">
        <f t="shared" ref="A15:A24" si="17">A14+1</f>
        <v>3</v>
      </c>
      <c r="B15">
        <v>0.22543574373714714</v>
      </c>
      <c r="C15">
        <v>3.3872631143138006E-4</v>
      </c>
      <c r="D15">
        <v>4.5328389897968446E-2</v>
      </c>
      <c r="E15">
        <v>1.446810353056468E-2</v>
      </c>
    </row>
    <row r="16" spans="1:103">
      <c r="A16">
        <f t="shared" si="17"/>
        <v>4</v>
      </c>
      <c r="B16">
        <v>1.1978291846890126E-2</v>
      </c>
      <c r="C16">
        <v>0.27673155557577467</v>
      </c>
      <c r="D16">
        <v>0.12457915878086007</v>
      </c>
      <c r="E16">
        <v>1.3747139295786234E-2</v>
      </c>
    </row>
    <row r="17" spans="1:5">
      <c r="A17">
        <f t="shared" si="17"/>
        <v>5</v>
      </c>
      <c r="B17">
        <v>0.13732031126629135</v>
      </c>
      <c r="C17">
        <v>4.0826855630332885E-2</v>
      </c>
      <c r="D17">
        <v>3.3895532085948032E-2</v>
      </c>
      <c r="E17">
        <v>8.0639314217032377E-4</v>
      </c>
    </row>
    <row r="18" spans="1:5">
      <c r="A18">
        <f t="shared" si="17"/>
        <v>6</v>
      </c>
      <c r="B18">
        <v>6.8347436098902432E-3</v>
      </c>
      <c r="C18">
        <v>8.6309954617657444E-3</v>
      </c>
      <c r="D18">
        <v>1.2774289502222324E-3</v>
      </c>
      <c r="E18">
        <v>1.6752990748262577E-3</v>
      </c>
    </row>
    <row r="19" spans="1:5">
      <c r="A19">
        <f t="shared" si="17"/>
        <v>7</v>
      </c>
      <c r="B19">
        <v>0.22543574373714714</v>
      </c>
      <c r="C19">
        <v>1.9159894247889318E-3</v>
      </c>
      <c r="D19">
        <v>1.4570769437761083E-3</v>
      </c>
      <c r="E19">
        <v>7.309384016720424E-3</v>
      </c>
    </row>
    <row r="20" spans="1:5">
      <c r="A20">
        <f t="shared" si="17"/>
        <v>8</v>
      </c>
      <c r="B20">
        <v>0.35279627655065182</v>
      </c>
      <c r="C20">
        <v>2.8055813353533815E-3</v>
      </c>
      <c r="D20">
        <v>0.17155249488298302</v>
      </c>
      <c r="E20">
        <v>0.12225399584079133</v>
      </c>
    </row>
    <row r="21" spans="1:5">
      <c r="A21">
        <f t="shared" si="17"/>
        <v>9</v>
      </c>
      <c r="B21">
        <v>4.3380794133792429E-2</v>
      </c>
      <c r="C21">
        <v>0.49954022071431953</v>
      </c>
      <c r="D21">
        <v>5.2888791347381336E-2</v>
      </c>
      <c r="E21">
        <v>6.7087947869331436E-4</v>
      </c>
    </row>
    <row r="22" spans="1:5">
      <c r="A22">
        <f t="shared" si="17"/>
        <v>10</v>
      </c>
      <c r="B22">
        <v>3.9478501228354546E-3</v>
      </c>
      <c r="C22">
        <v>6.8133683386494646E-3</v>
      </c>
      <c r="D22">
        <v>0.35193142333894684</v>
      </c>
      <c r="E22">
        <v>4.5356049856773606E-2</v>
      </c>
    </row>
    <row r="23" spans="1:5">
      <c r="A23">
        <f t="shared" si="17"/>
        <v>11</v>
      </c>
      <c r="B23">
        <v>0.32673809707288681</v>
      </c>
      <c r="C23">
        <v>8.1551401288183986E-3</v>
      </c>
      <c r="D23">
        <v>0.12406680103458112</v>
      </c>
      <c r="E23">
        <v>1.1535771960730586E-3</v>
      </c>
    </row>
    <row r="24" spans="1:5">
      <c r="A24">
        <f t="shared" si="17"/>
        <v>12</v>
      </c>
      <c r="B24">
        <v>9.1434197629023904E-3</v>
      </c>
      <c r="C24">
        <v>3.3523394276231043E-2</v>
      </c>
      <c r="D24">
        <v>2.161602133555666E-4</v>
      </c>
      <c r="E24">
        <v>3.9824165768787359E-4</v>
      </c>
    </row>
    <row r="25" spans="1:5">
      <c r="A25">
        <f t="shared" ref="A25:A32" si="18">A24+1</f>
        <v>13</v>
      </c>
      <c r="B25">
        <v>7.8155503540620397E-2</v>
      </c>
      <c r="C25">
        <v>6.5763092453989336E-3</v>
      </c>
      <c r="D25">
        <v>4.4166291935346011E-6</v>
      </c>
      <c r="E25">
        <v>3.8397847708338499E-4</v>
      </c>
    </row>
    <row r="26" spans="1:5">
      <c r="A26">
        <f t="shared" si="18"/>
        <v>14</v>
      </c>
      <c r="B26">
        <v>2.7604027011299714E-2</v>
      </c>
      <c r="C26">
        <v>5.5718203305967884E-2</v>
      </c>
      <c r="D26">
        <v>9.6398838769232078E-3</v>
      </c>
      <c r="E26">
        <v>1.4439642811004013E-3</v>
      </c>
    </row>
    <row r="27" spans="1:5">
      <c r="A27">
        <f t="shared" si="18"/>
        <v>15</v>
      </c>
      <c r="B27">
        <v>0.15033622052025875</v>
      </c>
      <c r="C27">
        <v>2.3318228792859001E-2</v>
      </c>
      <c r="D27">
        <v>1.0136588511447645E-2</v>
      </c>
      <c r="E27">
        <v>1.7601202005766525E-3</v>
      </c>
    </row>
    <row r="28" spans="1:5">
      <c r="A28">
        <f t="shared" si="18"/>
        <v>16</v>
      </c>
      <c r="B28">
        <v>0.41951729279526045</v>
      </c>
      <c r="C28">
        <v>8.5193840899275397E-2</v>
      </c>
      <c r="D28">
        <v>2.6718597114308195E-2</v>
      </c>
      <c r="E28">
        <v>2.7792616790401199E-2</v>
      </c>
    </row>
    <row r="29" spans="1:5">
      <c r="A29">
        <f t="shared" si="18"/>
        <v>17</v>
      </c>
      <c r="B29">
        <v>4.3016477557429088E-3</v>
      </c>
      <c r="C29">
        <v>3.7080323674717657E-3</v>
      </c>
      <c r="D29">
        <v>1.0924172746852E-2</v>
      </c>
      <c r="E29">
        <v>2.8255823658554498E-3</v>
      </c>
    </row>
    <row r="30" spans="1:5">
      <c r="A30">
        <f t="shared" si="18"/>
        <v>18</v>
      </c>
      <c r="B30">
        <v>4.9583424761317163E-2</v>
      </c>
      <c r="C30">
        <v>4.9720601031484735E-2</v>
      </c>
      <c r="D30">
        <v>3.9768489314011973E-3</v>
      </c>
      <c r="E30">
        <v>1.0422643261882742E-2</v>
      </c>
    </row>
    <row r="31" spans="1:5">
      <c r="A31">
        <f t="shared" si="18"/>
        <v>19</v>
      </c>
      <c r="B31">
        <v>3.1681906962087863E-2</v>
      </c>
      <c r="C31">
        <v>9.0312277241500538E-2</v>
      </c>
      <c r="D31">
        <v>1.9399353942592727E-2</v>
      </c>
      <c r="E31">
        <v>0.2205137949794358</v>
      </c>
    </row>
    <row r="32" spans="1:5">
      <c r="A32">
        <f t="shared" si="18"/>
        <v>20</v>
      </c>
      <c r="B32">
        <v>4.6129792749527054E-2</v>
      </c>
      <c r="C32">
        <v>0.32784550027978654</v>
      </c>
      <c r="D32">
        <v>4.6798737856803274E-3</v>
      </c>
      <c r="E32">
        <v>1.7611571704953467E-2</v>
      </c>
    </row>
    <row r="34" spans="1:5">
      <c r="A34" t="s">
        <v>242</v>
      </c>
      <c r="B34">
        <f>9/20</f>
        <v>0.45</v>
      </c>
      <c r="C34">
        <f>14/20</f>
        <v>0.7</v>
      </c>
      <c r="D34">
        <f>15/20</f>
        <v>0.75</v>
      </c>
      <c r="E34">
        <f>17/20</f>
        <v>0.85</v>
      </c>
    </row>
  </sheetData>
  <phoneticPr fontId="1" type="noConversion"/>
  <pageMargins left="0.75" right="0.75" top="1" bottom="1" header="0.5" footer="0.5"/>
</worksheet>
</file>

<file path=xl/worksheets/sheet5.xml><?xml version="1.0" encoding="utf-8"?>
<worksheet xmlns="http://schemas.openxmlformats.org/spreadsheetml/2006/main" xmlns:r="http://schemas.openxmlformats.org/officeDocument/2006/relationships">
  <dimension ref="A9:A49"/>
  <sheetViews>
    <sheetView view="pageLayout" zoomScaleNormal="100" workbookViewId="0">
      <selection activeCell="A9" sqref="A9:A49"/>
    </sheetView>
  </sheetViews>
  <sheetFormatPr defaultColWidth="11" defaultRowHeight="12.75"/>
  <sheetData>
    <row r="9" spans="1:1">
      <c r="A9" t="s">
        <v>34</v>
      </c>
    </row>
    <row r="10" spans="1:1">
      <c r="A10" t="s">
        <v>35</v>
      </c>
    </row>
    <row r="11" spans="1:1">
      <c r="A11" t="s">
        <v>36</v>
      </c>
    </row>
    <row r="12" spans="1:1">
      <c r="A12" t="s">
        <v>37</v>
      </c>
    </row>
    <row r="13" spans="1:1">
      <c r="A13" t="s">
        <v>38</v>
      </c>
    </row>
    <row r="14" spans="1:1">
      <c r="A14" t="s">
        <v>39</v>
      </c>
    </row>
    <row r="15" spans="1:1">
      <c r="A15" t="s">
        <v>40</v>
      </c>
    </row>
    <row r="16" spans="1:1">
      <c r="A16" t="s">
        <v>41</v>
      </c>
    </row>
    <row r="17" spans="1:1">
      <c r="A17" t="s">
        <v>42</v>
      </c>
    </row>
    <row r="18" spans="1:1">
      <c r="A18" t="s">
        <v>43</v>
      </c>
    </row>
    <row r="19" spans="1:1">
      <c r="A19" t="s">
        <v>44</v>
      </c>
    </row>
    <row r="20" spans="1:1">
      <c r="A20" t="s">
        <v>45</v>
      </c>
    </row>
    <row r="21" spans="1:1">
      <c r="A21" t="s">
        <v>46</v>
      </c>
    </row>
    <row r="22" spans="1:1">
      <c r="A22" t="s">
        <v>47</v>
      </c>
    </row>
    <row r="23" spans="1:1">
      <c r="A23" t="s">
        <v>48</v>
      </c>
    </row>
    <row r="24" spans="1:1">
      <c r="A24" t="s">
        <v>49</v>
      </c>
    </row>
    <row r="25" spans="1:1">
      <c r="A25" t="s">
        <v>50</v>
      </c>
    </row>
    <row r="26" spans="1:1">
      <c r="A26" t="s">
        <v>51</v>
      </c>
    </row>
    <row r="27" spans="1:1">
      <c r="A27" t="s">
        <v>52</v>
      </c>
    </row>
    <row r="28" spans="1:1">
      <c r="A28" t="s">
        <v>53</v>
      </c>
    </row>
    <row r="29" spans="1:1">
      <c r="A29" t="s">
        <v>54</v>
      </c>
    </row>
    <row r="30" spans="1:1">
      <c r="A30" t="s">
        <v>55</v>
      </c>
    </row>
    <row r="31" spans="1:1">
      <c r="A31" t="s">
        <v>56</v>
      </c>
    </row>
    <row r="32" spans="1:1">
      <c r="A32" t="s">
        <v>57</v>
      </c>
    </row>
    <row r="33" spans="1:1">
      <c r="A33" t="s">
        <v>137</v>
      </c>
    </row>
    <row r="34" spans="1:1">
      <c r="A34" t="s">
        <v>138</v>
      </c>
    </row>
    <row r="35" spans="1:1">
      <c r="A35" t="s">
        <v>139</v>
      </c>
    </row>
    <row r="36" spans="1:1">
      <c r="A36" t="s">
        <v>140</v>
      </c>
    </row>
    <row r="37" spans="1:1">
      <c r="A37" t="s">
        <v>61</v>
      </c>
    </row>
    <row r="38" spans="1:1">
      <c r="A38" t="s">
        <v>62</v>
      </c>
    </row>
    <row r="39" spans="1:1">
      <c r="A39" t="s">
        <v>63</v>
      </c>
    </row>
    <row r="40" spans="1:1">
      <c r="A40" t="s">
        <v>64</v>
      </c>
    </row>
    <row r="41" spans="1:1">
      <c r="A41" t="s">
        <v>35</v>
      </c>
    </row>
    <row r="42" spans="1:1">
      <c r="A42" t="s">
        <v>65</v>
      </c>
    </row>
    <row r="43" spans="1:1">
      <c r="A43" t="s">
        <v>66</v>
      </c>
    </row>
    <row r="44" spans="1:1">
      <c r="A44" t="s">
        <v>67</v>
      </c>
    </row>
    <row r="45" spans="1:1">
      <c r="A45" t="s">
        <v>68</v>
      </c>
    </row>
    <row r="46" spans="1:1">
      <c r="A46" t="s">
        <v>69</v>
      </c>
    </row>
    <row r="47" spans="1:1">
      <c r="A47" t="s">
        <v>104</v>
      </c>
    </row>
    <row r="48" spans="1:1">
      <c r="A48" t="s">
        <v>105</v>
      </c>
    </row>
    <row r="49" spans="1:1">
      <c r="A49" t="s">
        <v>106</v>
      </c>
    </row>
  </sheetData>
  <phoneticPr fontId="1" type="noConversion"/>
  <pageMargins left="0.75" right="0.75" top="1" bottom="1" header="0.5" footer="0.5"/>
  <pageSetup orientation="portrait" horizontalDpi="4294967292" verticalDpi="4294967292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A5" sqref="A5"/>
    </sheetView>
  </sheetViews>
  <sheetFormatPr defaultColWidth="11" defaultRowHeight="12.75"/>
  <sheetData/>
  <phoneticPr fontId="1" type="noConversion"/>
  <pageMargins left="0.75" right="0.75" top="1" bottom="1" header="0.5" footer="0.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esults</vt:lpstr>
      <vt:lpstr>New Results</vt:lpstr>
      <vt:lpstr>Cord vs maternal blood</vt:lpstr>
      <vt:lpstr>t-test simulation</vt:lpstr>
      <vt:lpstr>table from EPA</vt:lpstr>
      <vt:lpstr>Dist Effect Calculator</vt:lpstr>
    </vt:vector>
  </TitlesOfParts>
  <Company>Clark Universit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le Hattis</dc:creator>
  <cp:lastModifiedBy>hhoumani</cp:lastModifiedBy>
  <dcterms:created xsi:type="dcterms:W3CDTF">2011-09-13T17:18:29Z</dcterms:created>
  <dcterms:modified xsi:type="dcterms:W3CDTF">2013-03-11T18:44:22Z</dcterms:modified>
</cp:coreProperties>
</file>